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/>
  <mc:AlternateContent xmlns:mc="http://schemas.openxmlformats.org/markup-compatibility/2006">
    <mc:Choice Requires="x15">
      <x15ac:absPath xmlns:x15ac="http://schemas.microsoft.com/office/spreadsheetml/2010/11/ac" url="E:\Mo\Data analysis\Excel\Luke Barousse\Excel_Data_Analytics_Course-main\Project_1-Dashboard\"/>
    </mc:Choice>
  </mc:AlternateContent>
  <xr:revisionPtr revIDLastSave="0" documentId="13_ncr:1_{A05BACF5-FCCE-4C61-B52D-B19703D56899}" xr6:coauthVersionLast="47" xr6:coauthVersionMax="47" xr10:uidLastSave="{00000000-0000-0000-0000-000000000000}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 xml:space="preserve">                                                           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rgb="FF1D243C"/>
      <name val="Aptos Narrow"/>
      <family val="2"/>
      <scheme val="minor"/>
    </font>
    <font>
      <b/>
      <sz val="20"/>
      <color rgb="FF898DA5"/>
      <name val="Aptos Narrow"/>
      <family val="2"/>
      <scheme val="minor"/>
    </font>
    <font>
      <sz val="16"/>
      <color rgb="FF1D243C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1D243C"/>
        <bgColor indexed="64"/>
      </patternFill>
    </fill>
    <fill>
      <patternFill patternType="solid">
        <fgColor rgb="FFE7E9FB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0" fillId="3" borderId="0" xfId="0" applyFill="1"/>
    <xf numFmtId="0" fontId="4" fillId="3" borderId="0" xfId="0" applyFont="1" applyFill="1" applyAlignment="1">
      <alignment horizontal="center"/>
    </xf>
    <xf numFmtId="0" fontId="7" fillId="3" borderId="0" xfId="0" applyFont="1" applyFill="1" applyAlignment="1">
      <alignment horizontal="center"/>
    </xf>
    <xf numFmtId="0" fontId="5" fillId="3" borderId="0" xfId="0" applyFont="1" applyFill="1"/>
    <xf numFmtId="0" fontId="9" fillId="3" borderId="0" xfId="0" applyFont="1" applyFill="1" applyAlignment="1">
      <alignment horizontal="center"/>
    </xf>
    <xf numFmtId="0" fontId="10" fillId="4" borderId="2" xfId="3" applyFont="1" applyFill="1" applyAlignment="1" applyProtection="1">
      <alignment horizontal="center"/>
      <protection locked="0"/>
    </xf>
    <xf numFmtId="0" fontId="8" fillId="4" borderId="0" xfId="4" applyFont="1" applyFill="1" applyBorder="1" applyAlignment="1" applyProtection="1">
      <alignment horizontal="left" vertic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E7E9FB"/>
      <color rgb="FF1D243C"/>
      <color rgb="FF898DA5"/>
      <color rgb="FF2A314E"/>
      <color rgb="FF5A5F7A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rgbClr val="E7E9FB"/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rgbClr val="E7E9FB"/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E7E9FB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E7E9FB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rgbClr val="E7E9FB"/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017.5</c:v>
                </c:pt>
                <c:pt idx="1">
                  <c:v>78922</c:v>
                </c:pt>
                <c:pt idx="2">
                  <c:v>82850</c:v>
                </c:pt>
                <c:pt idx="3">
                  <c:v>#N/A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rgbClr val="E7E9FB"/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91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E7E9FB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E7E9FB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plotSurface>
          <cx:spPr>
            <a:noFill/>
          </cx:spPr>
        </cx:plotSurface>
        <cx:series layoutId="regionMap" uniqueId="{7CD94F88-11A2-4E9A-BFF0-E2F745F5C3F2}">
          <cx:tx>
            <cx:txData>
              <cx:f>_xlchart.v5.2</cx:f>
              <cx:v/>
            </cx:txData>
          </cx:tx>
          <cx:spPr>
            <a:solidFill>
              <a:srgbClr val="E7E9FB"/>
            </a:solidFill>
            <a:ln>
              <a:noFill/>
            </a:ln>
          </cx:spPr>
          <cx:dataId val="0"/>
          <cx:layoutPr>
            <cx:geography cultureLanguage="en-US" cultureRegion="US" attribution="Powered by Bing">
              <cx:geoCache provider="{E9337A44-BEBE-4D9F-B70C-5C5E7DAFC167}">
                <cx:binary>7H3ZctvIsu2vKPx0bsSBugYUhh27T4QBjpplSZbVLwhaooHCjMKMb7tv98duUhxEluEWO8wT4sNm
R9juKiaZXFmVU2Ul/v3c/Os5nM/ESROFcf6v5+bPT15RpP/644/82ZtHs/w04s8iyZMfxelzEv2R
/PjBn+d/vIhZzWP3D4Kw+sezNxPFvPn0P/+GT3PnyUXyPCt4Et+Wc9F+medlWOR/M9c7dfKclHGx
IHfhk/789Dl054LPPp3M44IX7X2bzv/8tPOeTyd/yJ/007eehMBYUb4ALTFOEbyIppmr16eTMInd
9fTpYtQg2uJNixdef/XVLALyPfh55Wb28iLmeX6y+nuLcIf5rXGeJ/byt9vJgtHBX6+/7I9dbP/n
39IA/FZpZAt+GZj3pn5G//ssPiT6Kv5b9LH5Cr+GDXUpHENG/11+foX+ivAn9FfjMvqfLz4e/amY
h7P4ZQ3B7699Rk4NjWFTI3S5uMnO2lf0U1M3VWbq69UvLf49GOqHf0Mowb8Zl+GfDj8e/mFeJAdd
/Mw41RmhusZW+O7CT9gppdhEOlmrprXkl6pnD3760d8QSuhvxmX0h0eA/kMgZjyeryH4/cWvmqeq
oWNTN/SlbtF3Fj/Fp0THBsUM9aqePfjpR39DKKG/GZfRf/j88Wv/ZhbPogNaXeMU1I5O2Ap6sLA7
4CsGOkWGwZhKjaVmYmvBL9f++/z0g7+mk7BfD8vQ3xwB9A8xL+YvJ+fgZr0k0RqG31//jJ6aAC8l
dLm+ZRGQU8YQ01TElhJAoJ2WTtdSBPvz1S8KmV4SiTwti2ZsffyuWPH4Wcy+nwwjLmbFPF+D9PsC
IurCNyKqbrKVhHb2yEJ+pqkaGL/Jr0c+ezP3t1KSPqVfVtKbZIl9PgIrMi5nB9xCmJ6qC8dUReZy
j4B/tBU7YFU9BeOONZ2or/MwvS2h95jpl8iSSpLAclBGfPzw8XvEblNRHnBXUPUUwjGKqEaWmNMd
zCk9xSrDFOGVTyVh/j47/aiv6STc18My8vbTxyM/FvP58wEdJmqAwmFUM0xtB3KCQSK6jomx0lNS
kPY+H/2Qr+kkyNfDMuTjLx8P+Q1kOork5At/TtZb/fftADZOCdapoZGVJd7VMoqmncJmIJjCqu9T
M3sy1S+EHWJJEjtzsjhujkEcHg95mkLYcEAFhBn4TbqKNF3fwL2t9GE7qARDOklOFd3sx80v5LBN
LMthe+4nOUw+fltMi1nYHm5DqPSUEQbeqbE0qwugdyRwulT+q9BBlsO73PRLYEUmYb8alVGf3n88
6rZIIMs5OyDukJDQmKGqOulzSGFjaAwSGphIwdoejPRDviGUQN+My7BPjkDpXCZxMY/nrjigCVAJ
mFgNAmK0m6SA/CjDBjINA7ygbddyPyb6Ud+mlYDfnpKxvzwC937otmmxRuL3LS/RThkiBNJEb87k
lqIh5qmhqxgba0VD1l+9StC9x00//qsfIUG/GpVRH44/XtHcLZb7LFz/+N/HHaunqs6QhtRdT1NZ
TDBiasjsT4nuwUk/5htCCfXNuIz73dXH4z4Ss/iQDr6qnWqw2JFJdrUMAdANqqtwGLDR+9vK5n0+
+kFf00mYr4dlyEdHoNwvZkV1SJPKtFNwYjTV0FYHXOaOKwMpIJ0tDgiwFMa+z0c/5Gs6CfL1sAz5
xdePX+V3c/H9kJBDUgYzulDbbzpkW6kjyHtilZrkLaezvdjfZ6cf+TWdhPx6WEb+y93HI381r0/+
ms8Oe+aowJHvIo41AOFl/ARWcwt/rMOhJFVBPppkTvdkpx/+HWJJBjtzsiCujuDY/a7mRTcXhxUE
aHsDYcj+I7yUw24iDZIOFMysqq2Tz2ATdvbBfjz1S2PnB0nS2JmTpWEfQTRrJ2ESHVYlnS7OGLFm
7opAga1gwjEYpmCUX1/gDm3LYB9O+gXwRimh/zbxE/TXH6+RLspmHn1PSuGugfh9ZxPOgXVdM4hq
vtWYbOkjDWQDmwSvd4mcTdiPpX4pbNNKctiekiVxcQRp/fN53B4wtQA5MxXqUOA0cscYQMpZhbQm
qKG3M/rtDfAuF/24r8gkyFejMtrnRxDXTqAg7eR88cfdZ/CClxD8/tIn4NkTcISI9pY53lr6GMIt
SGSCbmJSRmdvfvrxl8glOUizsjwm5x+vh+5LEcwPmNFcHK0YJlrsgaWi381oUgbbAA7qjU0Etl4D
y0TD/f/7vyLg7Xw92rcy+iXxRikJ4W1Cxv8eFiBUWEpFhj8N/K/WIV7NC2/pD+V/95v/WSUoVMMR
lWkUDlt2lBCkNaECCyOy8pNkC7AnM/0C2CGWZLAzJ4vh6ggKEjc79XBC+I9KSn4qmn5dOXI9tVya
e8UPXBhtni6SnpRpq2MuBDZgyzhAbSi8oEJuPa2uF8FSJ+3Bzy92xPqHyLthPf7TThh/vEL6kkQH
LoyGU0YDzlJUsjpr2dVJkBjS4LidEG1d/bOL/h789KO/IZTQ34zL6H85grDA9nh8QGeUQtqfmRRq
Q3uTchjRRVaOqotwbdsbfZeNfshXZBLgq1EZbvsI8s52N3/2DpqSgxAMMm4Ikj5L92c3DoaDRUoN
jLRf1fS8z88vkF8Tytivx39C/wiSQYN5HM1EsF56fb7eP/R7QNXA9RcDs96E3KLq5zVXKq32Pfjo
R31DKKG+GZdRHxyBx3+XlIV38vmH4M8H1DQK3D4yTXA5och/x7pC7T+C4nSVmJJZ3ZePfuh3qSX8
dydlIfz1+eOt7J3gJxezODigBHRQ9QxSP3Tt3O+qHqhD1zHVIS8hpd72YuUXQnj7FbIE3mZk+C+O
YA9cJaKeHTDqZXC7C1MKuYdVehPv7AEM2EPIqy0K07fN7Pts9OO+ppNAXw/LiF8dgWPzWUTzg145
UgFTDe57aWu/cdethLMxTacaFP2v8hCSzt+Dn37sN4QS+JtxGf3Plx+vbiwx6/gByxoUWNGw3Bcr
flfbK1DLv7S960ITmN9e8u9z0g/7mk5CfT0sg24dQWrnK58X8aGL9AmlprrybuRqQQQnXUyDAloK
6mcb9D046Ud9QyjBvhmXcf96BE79NH5JoE72kG69gk4hOgWFsqoaWfy1q+EhwYwgvaybcsngXtz0
o79FKuG/NSNLYDo4AnUzD11eHvB6CkOnC03OtP4bjqDrtUXR/qZ8TVL21vv89EtgQyjhvxmX0beO
4IjlfsbrWbzWAL8fVRFw3LfSZZhI2uX97+sHd00nYbselqG9f/z4hT0pY3cmDug4qvopNrAOK/ft
WHAba6iKheJBk/7iuGQPfvqx3xBK4G/GZfQnDx+P/gUvvPKwyUkGCZlFasxQV8nf3aCJLPJj6520
zAbvxUQ/6FukEuxbMzLwF/cfD/xlIpLnQ14EgivpUB1lwDnU2qLuqBho10DhIpAKlVWrFzj32w7N
Hgz1i2BDKAlgMy7Df/n54+FfXc69Kw57K5culAtlOlyN3kXfNE8R9AtQMVpVTEno781PvwwkckkS
0qwsj4e7j5fHTXLY+rXFcS2GNP2iUvz1tRtTwdUIqJuC45NVaYN8avs+O/1yWNNJAlgPy8jfHMEx
7U0iivKgBfqwCaBiCjo4sN38waJjDEyAWV7rIGkT7MPKr3Bf/4ifkF9P/IT9ERgBewb1ai+HjKow
gZQkZjqUZu4oIIzgZjTWoVRQlUDfh4d+0N8oJdDfJmTQz4+gQvOteGVp/n7fm/9Pgc6mhdvrSnmv
GuGufDlkMAV5gsW9QxWakeysebiBpcKa16CJz8rl2fV43mWjf9mvyKQ1vxqVF/zdEaQOxnMB9QcH
jLAY9GUzMVzrX1T/LV67en6RyDQga6+vcwdScLsHP/3Ibwgl7DfjMvqDI0gd3MwCnheHXO+wrhcG
FJT5KmkJ+G4FuJpxCqe1izPxt7rNbUd/H4b68X+jlATwNiFL4OYITqYu4ZJKe9DcJYXqJ6gGVFfn
IK99H7cksCiN1aFeE5oArG4R7SqefRjql8AbpSSBtwlZApdPH+/dX85KwQt+yE4vCkHQgo1BA0Ko
QX597e4CBme3OoRi4G9uprd3wV4s/UoIm1/zkxQ2Mz+J4QiSPXcpNMlbL8Xfd3vguPD1ftD6tFDu
EQaNGKBFG6SR16fnkh14l51++FdkEvSrURn24RHEtja0x3uZHQ53DZqvwbGJoa2br+3GtooJN3UR
VERBheBy6Uvnhe/z0w/8mk5Cfj0sQ29/PgbF8zyHkys+O/mv0dOX68v/czgpwE1FDUNfI/KLy7kY
AjG4smJstSHZ1j9QWAAlQ5ezFX9/x1e/NH76AEksP83L8rk8AtN8B30LZ2ki5n/3+/9ZwRo+hapk
aJy6SYOaO97Roj4TnNNFBSdEC9sS2YuXfllskUpS2JqR8b8bH8H+mDcH7UYFyX2TUgYlgasUD1Tn
bDlGUOMAumvRnwH+20X/8l1O+qFf00m4r4dl0C+/fTzoNlzVSv77ZDCPkmfoCsmfT77M0/J7CP9I
fpzA3ZU1Mr8y0dLtmvf6dC+bq7/C915kDofgh8xGwX0NCs2Y0KJmqMdH0yGQ0Sh4yWb/DdZ3uelf
EisyaUWsRuUFMT2G6opczOYHLCWiCCJAokLhyio+392F0CQR9J+qr0CHaxzrBbc8jpu+y84vcF/R
ycCvhn9C/giS3w+idMtDVi0qFBoU6FA1ChdTd1UfNPNA8CAERtHbTeJt87MHK/2wbwgl3DfjMvAP
RxARns3SQ6ZE4FKGxlTM2C+aj9FFs3ropC5XEr3LRj/kKzIJ8NWoDPfZzcebnGF4cjcLq9lLItZ7
/VfGZfcJEn/3cAxocKtTaIPOtN3QWzEgAwWFXZQsDiG21/iebPSDvkMsQb8zJwvg7uvHC8AqQ6hy
OaRtha5vGlqEgVLZHFwOUI1FyaIM/j4s9CP/RinB/jYhY24dgXN7NU8P2XcMbmMQuFQH5Yi9F7+M
hetrmJD7e3N9t9f+u9z0Y78ik4BfjcqoXx2Bqvlc5sVhFzpk8uAeKSRUpWMG6D8ABYzQ3fCt8+02
4Hsw0g/5hlACfTMuw/75CI6Sz2fdLPAOe9CgGqfQ2YSYTF2lsXcFAK2FdXAiIcexdO4Xx2/bAtiP
pX4ZbNNKYtiekiVxfgRX8EY8Pmwtiwb1/69nCWwF9G6+DxQ+NMsywQyvxCClWffgp18GG0JJAJtx
Gf3R9OMN7V09f5kfMMkN15C0RXNDAp0lX1+7sdTi7JlAOgl8/uU0ZJu298D77PRjv6aToF8Py8jf
DT8e+Zu5KNc//vedSwUakIHWgftdq9QBUnfjKR0uQULnSUbWPchgfhv599jpx31JJaG+HJQxvzkC
zO0ENP6io/wBjxfg3p1uLvqZrDsg7iZQFQPsrsnALMDhz+tLUvv78dQP/zatJITtKVkU9pePX/6v
3sEsPKSLr4Bqh5JeBEW7b40cttKpUMIIFS4I2v/T3keI7MVSvyC2SCU5bM3IYvj8cARiEO5CCxyy
44OyeKoIdBkz4UxtqeR3/SBFg3l4jIsBD3NZ7ggpofZ5H55+IYc3UlkObzM/yeEItsMV6CQxg+Ta
Wiv/vkmA2kYo86LwkJF1q+Fdi2CARYCNAj3PV6ZYyj7sxVK/GLZIJTFszchiuDoGd+i1M8E5nLAd
UBCQbYNngxFiaP0dOYgOTVqhzhcU11r6y8zy3X7c9Mtgh1iSws6cLIfzI9gO996MHzYqgL4n8FAX
qLKj/c9bQFCkB8dwi5Zlu0LYh5V+CbxRSvC/TcjY308+3iRAs5xwvsbg99WQAjdtdA1aE+iQC1q+
dvWQDkfQ0PkKWkNICuhdRvphX5FJmK9GZcDtIzhVgWK04pDqhp0a0OcWIF2FArsnKxCCQekvAa0v
md132eiHe0Umwb0aleG+PILUD+hWftCOwwoc48OleKhv3Dw+cGeFY7hLBhfi4S7TW0JiO/Tag6F+
6DeEEvibcRn+q88fr14eTu9OT75y4fL4ZJovlHx+OGUDj/eCIxYoMtLWd2Z2JPHqekJraAy3XTe6
aFsUD3f/gLV+ofR8hCSennfIgvp6BL4Q3DCfHfRpg9CYAw7Z4TIx6b/pqp/C3QMM5TCrQmzJEO/B
T79ENoSSHDbjMvrW0xFsk3+yEv9hydd/NsnfX8D5BxVAP5UNLrXJ77tN/6mXLMPip0bIW7Vbm6P2
wayYDSGHUbR7z77qCSjukkhXCdFe4S3lOn358xN4Vq/qYXnyv/iInUTqzhPxNu+fz/ICSKEFO2QL
wS/T4KrtosDi00k9X8xAQQacSOhwSwW6RcF9xEXb5HhR8/rnJ2jQAH1HFl3t4KwUSsQ1SDDmi8jw
z0+LXtZQOggVgpB9XBQSqp/WPw3u0LZuEm9QWv3/SVxGNwmPi/zPT/AV6fJdCzZ1eMorhD8qg5sY
CDECD+OC+efZF6g5hTfj/05YlHUFPC/W8nhRn/s6mmlmje2wIHTSET+3PYa9ZaupJTY934lfH2i3
87WE6DoUo8CzqCg8eBPC5N2vJWoUCBUXyEqdIu8e0trw42mkGKk+MB3fLAdVlfvaReK0aXrl+0ai
X3e1g5kVqGqcnfuxwsQZdUgoRrQSBh06uY4bu0Id76aqU4thCti+YJdgZ+AHrgjtRHhmMvJDvUVP
RpggOklNkaVnKOdRMmDUT+OhnlXNIAgCh56nQZRzy09J+ui6ZfuiVD7N7C5HfOAGyMwsR8+rb1Xg
e9WoVnlHbGJ6tbjxW5Teab4fOIOqTjvtDLr2F5HF8tCh07Az1W9MKTt3rBia1wJrTV361qJRBB3m
JoXfEPscEysLtMq3KcMK9SyzDWrfboKWtwPcCa6fe1WliXBQ6KEILCKEWk8LJ2qiL7nJHTJI3Moc
R7gsb30P42viuoZnw1OU0FMUoWsla7x8oHRufZnyPB55Qqs0S6O1/i2Ko1y1WJKryY1T60k0CsOk
Ue5ySls6LGpahheocxCxDM1v/DH2cPBU41h7bJDiDGMiNNVmaZQ+GakhrlFs1N/LXOW5xVhgOAOH
d/BDk5qbqY31lkTfUZJH9VDNIJtuhdTzfMtQIJCxCyUieIICBcYF9cxBqUQps3iGAt3qWrd2bYfQ
u8oJdDaicUhT29HcYuimajHsyjqkmaUEZlbe8Latqrs8MuA7HS3KnhBLPFvL2ja2aU7VwHIbvTvz
eZFcBXmuqGdGEvF7XU0wH/luXsfDNnf8ZxQVmWE1PGN8GCgh0cYNLVJhZ12notRqozgQ464iYefZ
ndFR51r4SlW/GFQ0mJ6ZZubHnaW6HUrPWlRGyahQ8zKyy4z7+U2EkvQJVT78M1BUkH2lZmo+KnhI
uGtVOk+Sa/jqNvNHwnHiYKjopiNughzT4CajZRGMnTZq0tgmTez546KgsL4wi1B+22RCcVMraZO4
rAc1XPmvb1BWxv5DlBIvvGCw7GEVasHi3VaC8pIiazVodJhXk8YkfjDwkAmf7HSNrgcDERhaTu0w
dY2us3DtsKobcDN2yykLHF37S3UVtx20bqTlo1TXPOVRZB6g1nkVrGbKu/Sp4pVGh0pWR8Jq6xJ+
dUxzmHTT1LiN05h7VlnlWf7UskaNB47GkwHslIQNakMvmmHZumZsx5UK9EopCjRO9AYHD1UoYKug
tGl9Wy2T0P+qF54IbmpNTaP7gidRPhQRB71R5AYsSN80OR/4mp/fczVT+DRrfb8dZC019Gfobe/r
AyxCgcZOnmgvRa7wH6HA5peCJCl78mKjs/wywcUInkN2FgRYjBS3M75SXw3MUc1y9d7NuH6VlBhd
Zm048dzIyhC3Gnh4ou1lwh+QqlUtH+tjnuvTkJSqFbuOn1pYK0edyx5oG1QT5oKsiriyaBa6dlGV
+o3pJuFNxpBil5HBkaV1vDmnAXa+Vp1RimFAFK7faiS+j2n0I0ucurAS3rAxCgs8LbsqNq2YlwA/
p1ceaOPQzky1vosxaMKQk+SFRA62ggZpt/BUn0nQcDHSXfZY+Sa34thTB2WHv6ZGMo9A0Jd6VmQD
T8UTpanzcZulzlSPy+9xEV1TiJWHpKi9AXKUO8U3favO9XZgLiRjtplVKEZ2JlpzkCnNAzw9aZwW
yBvlHvdsg9f6ZZU7BayHalwKx1JajodmjrmllcmVHsegWaHdUdpYpcuvTN/7akR0yNWus0OXFEM9
MRwr8Hn6DbuY2kHwNVbbc3hQumYj7J6VnTHWkJedFZoYCC1Qp62ZjULhXHTEMCxVBWNAy+7cTfJw
5OIuGqtOCCuEFue0CEGBlf4XsF71QCSwXV01OiMpqFC/M0agpthjp7f3NNQMq0Ru9kPPywnT29Li
SXfhONVfaacktoiZa2WZWlgQ6yYWDmrDNk0hLLek45JrVmcaA5qUA5fQF2KYUwWHk5gTaqV51D45
AbgWtuOBWLwaIatC8SjFygXx3Xtq+iOw9Z0lzNa3ukYUreUYUaYOWu57gV13XjlCFTVuM2QqzKJF
dqm62pkbxOZV6bBblFa17UWwehyzfKwq/Rb5nmKVOb8oTDapjDi3zMC9ItwBVd2Yke2q/thNW39I
A9JOMWu/geqsbcSCkSjirLllORglJYj5VEnN736VN7WlFtyPbbXSUGch0IUW7KP61jQabGHQM0NW
h7dYdIo/cAuUWaLIi8pujDae1UUHakhJ9UgZpE0VDnnHnNDysyobplpYjyscs0kda/5Di5w6AiZd
A0AWNeeWqrnfzLZzYRd0eWkpuOTpwCNlcCacJr2PCx3PzCxy/zKVNNVsTRdmMMRtegFaor0WeRoP
kpAZ33QjxmdqF8Qzz8kFHkVe2w3KyA+KYZsCWo1wB67OgomrBU5kCZ+m/rDMiHGfp6XiW55fe6nl
dKoyzGszGTpgGy49NwhBD7qdO0BNlT81XoEnAnn6X6lGsmGShPw2AE8RTEJQVSOtabXrEpszxLJw
aLiKSq2MJ2EwxthNtO8sMAt8YRZAZhml6yIrWlxNsHSjSsepVpVWXZSa7XaKd51ht/lhZpwMzCQJ
MjtpFf7IjLSzA+L4mp2JJHAHJWY5sgInI3yoOlSrBrnmeJ5FUNiCwMF9e0R+WFxF3K1LOyYeMkYx
CtCtGxVNPVBQDD+a1I4ycP1cuYo6TwP3KhX6uKxiauWV8K4jBedjh9T6dxNVwaRDNTozgkC3Td2l
Q5EXxSB0PT+0tSZqwQT6TWqFPMxAzWoZeBMmu9VTlsdWW3Z0oOVKkF3C+T23Q6/SMysJ8nTERJDd
ZVnbTQiMNrbhJHiKeEMGKc4DsPCuWz1jg7Vjmvv4W5ZiGoL2C8POjtXGy6w4LL2Jm/jqt7zUqmEQ
lQUZuZVi5laUcfRVr81xZjLf4lFWTBxVRFMUoca3hALqJckdZjO3Vi+xn+lnLomSO6PRHzkYnkGe
Vzi0UJVPgjKNrzh0MbGLWBvnoALHzCUBGQiq4HuRO2QI5jS2MydO7S5r6jGkMOktD1U+UUFXToqM
+FNOk3DkgJMOmo8zKwXTd65nihjHJTXBsQmraSHK2KI80G4r8KtvY8cTFunS9KJg7EeDmnCahgt9
mxmVU1phKZKhH+mJaZmJiy/9oERnWl52Vx7hYTRQTJ+joetE0XNm5Hk09PMqnhpmFV91jTkqE+GM
9UDEge11ZQ5bmxaB/qVQBHhTruY7Y6x0xcBIfOV7G+beNyRyAcGJmYZTyC+ZzkSvsDlo0tCwTCUK
7U5oyXmuR8hu0tqbg/nMsWUURT3W60actR4EEAY8hN6mda1aUcvqW1A9JbfA3rCxh9IWfFxPlJMO
V+G4UrrSsNOci0FBdd8Kct6cOWGgjHzSFQ8FpUplB77STvwc+eeF6xejiNT0yYSgJpmriaMhmxSa
WZ5XWldcB7lZf00RVtVRGmmasEJVSSur1Z3izqgy45IKHYPrElZfFhl/z+oUvR4jp4KAzGjcxMrD
EtR0q3ZJbIUob+5rhKsKNrTh/dAiBEvaj1rylwul6XYuNDewUWtSO1NFWo9KJcTcrmpkjtPYNUpL
awxjUGVRYGe0ar+nNUn9kRl4lWcLjTTXWq0Y9CxwDS4mWsHC2mp8N9HP847dhkXnMasJzESMRSX0
Mw/T6B7a36m2F0b5WRnQ5iyOQt/KE8Mfhrr/nGYFzgZdgasLlpiKYsNXZbdK09ZnPosdyxQ0HBJe
xFaAAlexQrfGo07NncCmFSj1RMlwYhHe+q1dOpWrDivwbNxrD8TvWnWqGXbrQ0huMeIFFlWziI9J
qZOBAytzArceZ3mVtF+4VoTBqK79nA3A7SpstUjDy9qJlWkBmvqi9ErPLiv+1dE8fg5aHZ8bUceu
Ki6wJUBrjk0jI6OqZM6lClr8mtWxPiQGV8Dmu/yB1Vls61nnDZOWeJcVhNOD3Kfqs1F26SPUKuYX
jQirW8VBwThOjAefhtkUtTS4YCyKH0ST5aMubfiwQG4+VtQ4mTiECHcEOigdBHGZhVaEtNRKDVJf
BgUBE92aKBkmnINT38FqLvUalFPWfOmqRhuzGIGLwZPMEwMvdPLynEHwOPTarBpAYzacWhyM/bgh
WTVFcUWLC+Q5ymiR2TgzYq0IbNgyyiSL6mRERdxYBoWvhy/l4AymZppwm5YJ+6rlhmo7McTYvgu7
tmQFASPe5YsIEgeWE8IPDgrs3jiNpo0iaEJ2GWax/tV12u6Hbyq6sAqEuusIiWsIFnPTzoDboRlW
qo2qEFdWkCmB3RRKaZ47PriFilYk6NwwYh8MjqGCtFJuCy66L4Xw2aCIwYsfh7US3Gh6UpmWoroB
vLVIQYG5zHSppVPsnZVhnTS20JtuSDK/sGsn5C9Z0rXDqFTTUetxVYzqSPGKUZxptLITRhYLEkLK
81qvdcVKIYy8UIpYn7Z55FiZFlZ2msCWh/bK6netLdldW7fdWZjnWmChMnesipdqO0StT4jlQjDB
LU8YlTv0ExQMGkLdR+oG2RML3cKKhUq/YFpmQ9a6zhQqDPhZnELNhyXyMLov6xybthY3amt3QWL+
YKCK7hHS55HbgNWtXPB3PZJX1AbJm8zKIV3w2LqG4BbxU/osUKEPaAEGDtyAEGLNxmsgFi2C9Nzr
SAD34ng1UoSXRVYQGu4wy5BrK9znteXmRTKCb/bsgONoQArHtVRR0oHCyvwRjFs0zWtBr8quKSZC
yZLW8k3wAachDfl9pLXBldo2mVWlRQeYG+c6COPM8UUwymjb4KGjBWUOEY4A90CgwH8J8zAfVWHJ
6XNb0mAWRkoE4mz175A4bM5SlqZjP46TKRImZ0PdFD628gCeBAcW2K1vC+HokRV6etRMywqzu06v
STVJSRE/wmOsVWEnoL0u6gAp3IJ4mUOYBy7UedBmKBx1YWGiQRnwYEwyL+N2WwT81icQ9AydgGh/
hdgNSxuyMpE3AMOZu77V+kU40UnQ4VFY5Pr3OjXq7CJgdafbRts1dOrlXjwL4zabISXqHhpUdoHV
JIopYPOAN2qh1FPEZa3GrWtXQRCp50HQ1qPIN7xHT0vB5QHLibqJAD/zB7hkOSxP3SOJpXCFX5Ic
ueUArguI64ZG+AnyT8i1Cla75zqnzmMW6fdgtRHYizpPXupSR56dxmbGYD21+SxQTXJWezEE3M5r
BouFFfw7Qmn8DNag8qa1oui3UK1XpQPQkeKBB6UPOSqP+p6dQVJl0nlZJ+yCp9WZYnTZ0MOovueF
og95xMDFgDpu77FMjfDMD3GEbeEwd1akCaQOmOJgiIycSoFsQlOnNJyW1IgfK41EbOR1GPJnSqFD
7B+0XuMOsZ7nhWUWNPQGDTfgzwxUOSQiPBXyVEWE+V+NGoJZEWUCuQbPjCHbZEQeaWwiGE5B6QVu
ZmcxU74DNbj6rAIHAwdh+lR4inMe56lTQ8DgB2kwhFgNPiRlYJgGipuhahSmugr+fJuHQzWP1AcD
550N9gjeBjuRwuI1qw52Do38aGGnYNx/zSyxRXaE8IhODcM9c93YbS3T10g45Q5DUWgFtQAbbWlO
VKLUjiCz0E3CnDQBtyH5lybXkesDGAT7HWotr9O66Dw0q1onVtrWkFiieqp0Iz1KAsVKmsjNb7TO
hARMazbpU6wywCqFp7o2dm048Cf2IxKdQ1YaJQ+UxDkxIMil4YPALYhfFKlRTKCNLtgexQ9bYLCp
Mxpc5nBbKPsexTokWSIHcqirZA1kqAAkUviQ7CkjwcMLz1c4G8SZ7iRDM6K1P0G1ghpbY6Xf3DZO
lj7BUwDgAwjzAaZl9oam4CWfK4rH8lGdI5CBlrrw4zTawHvMpM6CYc5crI1b1mWQ1KqFCUCVgYCf
VOQUPr8AOUFuNU3j5Bru5oP8IZWGo/NMZFH+FEInQVDKqdMlD4iUYXMLStL1xzky1eBSUQUsSg/C
8+AyahvVZ3Zr+GVwhUH1RBdVGZSP4O7nxddYaxzxgHPU/X/2vqzJTlzr8r/0c9MtQAIR8UVHNMPJ
eXKmh6wXIl22hQAhISbBr+91nHVvpam269Z564gOOxzO4QgQ2tp7r7X2ljksOtZHNybK8WxCRU+f
WW4wmho23KhdNGtvk++PCkJ7ii4A9Hl91qlxzeDIh+62tgN2lBn34K64q3QC5CoEMMejsKTZ4plu
KmSk8Yiupbj9IJgWh7DIijM5MQ1PQdW1F61jaq2jH6TjAXJTXp8r5h+aLt7UEy3nJUr/OwmqDoAa
ZakeSxanHVnLDS6uHswdXTpfX3A9sFdm9af0ABRAb7kBlAqgfIwfO3fhVCXYIUTrbymJehE4WV6G
WLVB2N91LpR+Oqo5cmlCYisPoT+pMXtD1/xfKInjaTQ/XhSfPZ4Gx3BYDXiXaEdIIIQG+4KQKY1i
zzwDn5tJVmI1fLVI6vJg2tglXYe+T/nsdQLZTud5hxXQSjouTf/QLqo2WTITVtRBN6WdI+qwhj37
rV/4uOSsWpAQ95uBi1/HsOuQroz8PY28+THu/eqQ+L1/OWrPt3kS1Valv36+4+2/oXkwlagCCyMK
kRBB34/9nG5eYHy4jzVF5iuxtrW9EFXT50PI3L1d6HITxkuX1Vr0r2qe//xtHk+oIWi1BhABnQyO
TX/fvs0epjbLbt3SuQ4QTjZtdAFcuPpaMYO0IQHHVP/NuzxWke8eFqEqjnpFzVuEY4koxPdvL2k7
OUyzAnhkVVvebnTu+pR5yaWrN2bSvkz4tWr6+M5js7nsuE1SIPSDyMjEB+/gjXrx06oKg+lvbux4
3R9fAvrN8RisHvhAHsS7qeh6GzQ9HHraloG750q5+7qyCBItqREb/PqNH61kfzGK/oI49Bb0Guzp
x0lI1jLSevCndE4UUqqqNeGUJU7QVxXKT9/v/qF8CDug8sM5CFhZaGoCovLtZK/zVtewKQ3jHICn
EyBEbWF1NU8ZAAz4hl8/1n4h43IB1lEQggMF0n9sq/j2ct3qyw77kU7Nd8cjnQS7sK6Afs542WDT
b4f1CD3BMQA63hBj5b++Af8o0P1hZiEpRe/q+NjcjuJIve8/f0OZyiWQrgHzkyKq76eP1dBuXlFT
OkbgGD1xh5iDzoU3CAM+oBqa53JrtQdkp58A48WWABIkAjjJCNrwdhCVLtOyi7kpxqCJRBryWtZZ
OYZUZ9SVM6C1EftH1otFIrPYgu3chfUSIw2uVg3At4vbdCU6IOdGGK/K2TRi738lXtg8wtGCKTjG
oDQEiRSMqrPA/KmtM+W54TcuViqvOgSywS2ohsjkXhut67ltRzLet4vDS0wG5+v3yCjgUMHNgP/r
awenO84EA/OOYOaHqezUwRF5dL1LiX/17OmmaHTJrvo4jB9EsuK7PUNziNQuYTylFDuef7YQdvTE
dYVoIJgVbh4suTwbwxGvEvuaeBHGmfIga59fKjsA/qVjPF3XvEm+kbCCA8ccS8QAJXiEy2mMyvJj
l5QtIpOqqj5sdtweYm8d4UwDiltgbQneKQDe3l5La+DQ23hGEDJyz23nFVvX6StrKaJonVST9+jq
sBwvVj3D3Q8TSwBJmLD2c71xqQ465BgnlMCPimDruzWlCUKqbLUVoqgm5JgooDPyzHM15rIEXbOd
l4PwxotROThotVoJxu57PML6JpGXTlPPHWQ4AkAdOufI+egvRF25eFFROsoeoPWUrKYv5u8jTJLi
IhMYmDrXw9LHqRNSJudg775PQoyHjkF0WywajZvdEOPX2aLmargfXWKeh60ewc4YVwJfXpKDZEn8
MQgtVk1NwGas3tLfluPYqaI0TQne3uMvZeNuhroDlxB19XrrRxRpYzvUq3f5GqW5pZ41XuxMU6+f
VU6BZ37zdRM8rKLxaSqgZ2V5qbqtvUTa1P2d29upGwIfrXOQVqObNooPj4e1/LhbJFHTmNDvglQO
EjG9AGv4gGfEPsVp6ZHM76vbmk94Bb/eJPabr496SLhZdDeDMhHld7toIliQH5Z8AaPdJtjfhQdA
OdfIbl+L03+6+e6jFlRyQAbC8W+IS0JP/ePzgXCqUI0P+KOjvL4KfYT5MN4jr9t29nkWcvb/Zvs7
budv3QrUCgDOoHlFOSc6Ve2vCPyWzmOtbUpDL/5QJb76WpPQ9udVnTCVBl2MVLndcGLdVbn5+tMI
M/z268n9i8dJIKZBqRGaxDCIR/hOsrLAipxqQLlulUzu3FouJhcu/JqsFkb962v9ZQHhWjjKFkcF
+5BgoIrsxwmuJtFRS+MtdZtuPjNWyj6lVYtvJLM2aWy5+/Kqafjn10V/CvQoh6YVjeJ3192SNfA6
FYEEW7i71yuSI8B28QNOyYGYJGTrFyVWrKxfXxUGuXu9AXq2QoeEXtEhQkYa7hYUfFEXDaW/ICQZ
2ztChuFypcTqtFnbzhQBBf0t48Z9Y1L7X5g3zm0W1Hx4GapQjoXH1/5LoGsbFBCJsKsGdN6amzJp
H2I1h+9NF6vrxAFqTCU0Dh8SkMAvSgZkzHXJObJfQG3wgPMKVFFKs+SBmGdUFPKjVkYm7pLBGHQe
LMn6ErJ56DOv9vr6Gpsm+J4+0p+XsfT6s80P3AVEER2/d34ML7IexcmfdMLVOGYV7aGUTyMvVuFZ
/D3tneCvvcyA1VJgWVRcXowAqKavSTBidxhKvpnLRW80BrfVzd45lC7YTCtaj1NqJ09qUMTH9D2x
Bt/vvmM+Xohw/0YhBef3dF4xgmiN7G7JqMt3TSx8sKnbMhJ1OUVlzYuBjwaynUkppKLBoDBmV+kA
/izZ7sUQbtBzcAqVyGZwpRZk300/W8UPcqPYX5J5Wu+RUXWP7js+Uwm7pS0I1C/12B2BL5mQu4Gp
EQ8CfQwA4BW+O6m5O2NNS/ss7CCo8bv5W9uGrIMcZBbwxysnQzbE2IeuB1YDPmYNHXNjzUTPtelW
wI0eKz/Kquviw6qm5NxtIvw0GLl8YBwOP+dexMylp0N21VlBRbZWNZdFl/DhzNbHpT1CBncO1phH
mdQlPNNa05Fm3C2zvRqaDaows7Cr162aAbSzMIzSa65fsZqaym54NtVyfFUJh6s2QiJMev190DJc
XBHJYo4DcSyn1zGQxE+O6TCPeeTM+bhuSZQ37eA9eyBLnij0LQB1KCm336BHaa4639MKwKTXA8JG
9HnG1oQdljVZxkObuFJlZJum8qbugAYfrBqHvoD6QqkbuQzrnLUuon7OoKzxMuj9sJhfdSebXXHL
XTcKcxYpDvi4XeHRgEWbiqQWNqJAhx1fbm1luGUmsjq50qtzZ7+2/L/aPbpxoRaKQAGIZrT7LK2D
EC4ZXd2nIgH4kQJHbLwHPZqt+/z9Qn+027t/dRWvAsTftUHcIqpx9+X/etIKf//r+Jl//853CeOf
X93I360e9Ldx/1s/fAgD/3HhoyLzhy/+Ig79l0ZyJ//8Ufa7++F/pg3FXP7Pt6P/oAz93634+qbV
y1F0id//Qxnqo2YWhclHuCNCW64Au+2rMtTjOFoOsQ+a/gEDASYR4Ud/SEPRp4twsGf4g5JmoCTw
DX9IQyE1havyUZNy9FfHloL/RBoKj77zBjDqY90E3GxM0TCJ78InvNvSqkZe6sXrRfNkyUDpzUwc
a2Y/dWuwOJlzU/qAK0hYdj0EH8nWIM46Pq6XgBFavDG8DRJILtW6iBCbpYrMNOTxPIRCfdICwWdc
JFSuUHOQGt+zL3UFmdRDHAviV6maViRcvzGX9HP3XNk2AaPnvMAB0QLvWNH3sWyXOAehObnHcOiY
yhc1sTl328Lmgm9J7MCPQTQ6VkG5QGPVztVh1WR7XJuhCfMwqcRt1Izgi3zaqCDVIY22bNZz9UWE
vO3PdF2T6oJC72Ku/UiSKJtpoHW6DTXzct9tnjyH8qOs0z7x5/FmBTbUwtBpx/r6mY7OOHDYld0i
QP9TVH+gOujJULRzvPiPnlkdPxsaGoqbflLLU5uYZDin3tgk971cElJUIxxKejxknByO4ozuXHFD
QLOAlzkEncO9tJXPJoRfBiKWflQg3CfstxTBymrOnUmOXF2rti5Fp9neP/NXykVu4rCbz2g4RFHm
gUyL1IFzF03zYbQN9Cvp0EOwPRUKiJnYLiGMm0uT1qOh5LJl0l1wbP1tagPffobq7ZijqhjUfi8V
oOAEt9NVgTj0M1LyMV+R6tkBugZatzajgnbucYVMV9wri58dSkhVXBonjUPAzja/w+ICdKNuSSI1
cDZjA9AcXrKGUAELhEdwyx3pzreGQZngaX8bMxV4UZeCrebmXPlhr7IgIn1zaCJIPItE13OTyaFP
5nwDmrdcCiRCtz0D7nNGJkebs7lDQnW+jBHjD75KQPy1LfjGvBRz32fDzAOWLT2A0iwJ1u59FK3R
g2C6fjaQ1fCswuE+76ONuCCrm9jcb17L+1QJPV57pbU3a4VuyGksyzBGTk2hxZqYiaZ8g99OUr9t
ug8jnyt6QSojvsVVVHdnqx87ntpSUHJd1kEzZG3tnM4JkIfoPOLrCl9eqiTJIU707iJP9yxd6kX6
mWfrpLtkpq0+uRqsfjEiBSQFTjDmU2apBrLKumUoD0S54fdmA1SebcekHctVefeAsccuE4GAOLTt
SDIcXO35QTb6JvrNTxTYuD4SCcmSaOk6pDlQKWacl/2cIlLAO4txXic5EipRlelaAEdeqtiz6QYv
9DLgmp9mp7xvDa/HKEVCLWQOsAnyAijNljYTkGsghR+4h0UkuvpdotU05Q2XOrzWzlXPre1jP02g
YYfQyEkpitBMyYsHhWoPgrwKe5CV2DFTXUKewEgHdiGep/YD0w0EFk03dDKDtW5XiHv7lxp8vmhT
KNYp9IgL9t9hKgg88HxJmzaUhRhZg5e2bjTqD1BG1NPZNiEASEliRv5S8Vkll96wqflICmtIR1IK
W1uKxbZD9DTNuiZ3pVmG9oGvjI0gsmOgJnmSzKPSheXtVL4s8zK7MgM/4E1NKkNRVV9cj10ChrX1
W1ZBb8YEcGIv2dgdr2TjaM6gEgrPxQQp0MehrXh3nnhBTxHFgY95J7fZVwdbV9V2pbQZoJ0FojL2
j00Vxm1uZ1Bt2GwpNCDiApaJfRs7Bd9WXkD6q1XuBn+FPENh+FbnsR0ktBHxgJ0bMIpUS97NcXKk
9usZugg++lVyK33IPvM5OM4ZhNtInj4vkUqiO16Cikr9MWkWhFklYtoLh8Qm/hjLYAzOj7uuKouJ
g1cWaT3HXHxRHqzKpsu2Qia3qtmLUg80XQjxOnTCheQUWrDagCzOw0XRCPFhr83F2HX8Zaxl8Dwv
gec9zjPbwCP4E32gZTQt96tT/ku1eQ3PO1ev5qwf4FYyKGiD6hPYRwJ0cSmnIFuCpd3SyiNTlVcT
dIi33HjrcjZF4USfEkR7vEB2BJYCaLp4jILJf2qJvzoEt3KKs8rraJuaRsZ1FvPe2bQBsw+SY4zL
67Z0C9Lm2lMip75R8CQmWOaUdMz0sEVtvNzSvnkwNKjUWWi35f2sse0dEoe04wLvuEqQS8ywrYn3
siyCqXJDToNmjsFu2jhWuc/KPrwoW51QrCFLoDcaS+M/Mxm7Lmesd8fJ9ph3JnqYT3aUz9mzYRUE
bN7YQOYA1gP0D+pJoLRcjCr1YSq9BLUjXYt0vKp0+65qJeQWjEIlTOjixNnSwneAQbVCnEMt3PcX
caP9J+ajOiT3ey+MbvyBTjQFYczDszBst2+KT32UstL6v2Eho3iAA74ReadEJe5A1C9bKmNV1pfJ
0pubxW/X917rdHNoMZvN7Tpz8DBlzJNqTIFM+kNRVRQzTohsk8tNWX4Qfa+7s0DW4ERY11Ymg9xs
iOKCmKQJl6JrAtZgPioQ5RC+UJJFikJa2xLUEkAojixy6an/DbRZq1LptUuYExoNa9FNxkHKbUV8
39Yzr1OjEmheMbvz06oGEea0k93jXNvot6r3IWXuWVQd4c/VNWBqO7yw2Bm/LAQFvHSMcqKqaLAX
vTOdbca0DZTCPset+7wFZccPgVeGD74zU3gJbSDXhY/oKirmYIiHK8RXzt4laoNDhwph9ulln/RO
vrRJPwxNMXK/hDK6riO1vHf1Yuuzxtfl75v2mM6IHMTT6CerfyXiDbnrOJt++l0Dh/xGSx9vdoak
v81aSOGqvJ0iNqcT7QGOEwQ0SVaznp1LOzJzNig7Rrmpww66PaH89qGka+OdN0zK+MBnjQhw6yB8
vvPBh8+HAchzDL6q6w9sROKF2hEVQMiDOYBmDwRbOslVxqnSrQEfrpYJ+lQeiRcf3J3OUYxh7bmw
2osvRpC1zybY1vHOByVv3gVqHe0jRASDPfNDbb8l7QAlAkX6VqZymVZyCfG1bCHOA6KFNgN2iQoh
dbSCHx/a+lLyek1wkgiEzukYrr6+32ronAvpeZZ96sJmaO/RtaieHlmNKBpoLTSZc7N6BapYEBJU
ZxW3RrvpLNJ4jAGG7IWThLAJkvdasiabkUQP16Wt6m/CY+DwRU3i6ixYfYhct9kGEDv3erw14BMg
8G1FC4VHHcdl6nO3Qj+VaPzK0sI1XlahDUJE6rVsz+0Q0Rt42mrLEAG1ENJvUfVxa5vmAVEWoETo
aSc/LUXJyUWIlRWl/bCuJoPGgj7zhnObIXUOyqwhyBJTlyCKzgboNV5MWYVjyvUI4gJSY6D026o8
qBoZW27iebZ3UzdQkZalP78gelmBcFdVC2XJSvvfYmSTT1DLNSBep148NO0SuFxHJYpmIl9tQ26B
Dj1je+xHkFoVgYQ0tuUBYhCBECvEvB5CWcWf5NKCY1sMpSisGhbIJKeQ1N9CR48C51kNKoVE135w
LmzGzEntAA+ZVT/3viGf8b9AIJ1BfQFEQgvucepDeCt0YeP8HMcKGpFv4Kg+I4leDASX5QoCX3Tr
o4aWAmLMegq/xG0AYRERC7QZcWQsZMZgVoeUxBIuH9VoGnl9FW3n4JmFhV6LQmMKlZEv4Vsa+2nV
CJ0zEugICnjbdW02VT1Fn3xHvtZl2c6o4YhR3VG3EEyfUW+eQCrqYxVXgtyjeoUF/1HO/tOE/Ick
/s587R5H+/XrePNi/h9I3f2jDuDnyfultm9O4fte13n8wGv2jiM80VUGWTHOyQ6AmfqAyl+z9/DY
6woINWBUVLXH6DP/Z/Ie/o8wBnEJRoIhHiI+hvsjeceRZehFA7g3IABeATuH/yR5R+/FffJOwDsc
r89QRMToEVx4y5TOTibjEExjllSzf84CBb5s00GNWjubxOej9Vr4MEHqCzo01XYAGJq3zFst9MJ0
vBLQwl2guOzDooL+YpHcPQT9+AydVB4ab7ntZgmvq+LwKfAsirD0BKU5SDF3GDeyXSOeY9BSm/Ee
NEkPHRCoqctw8RNRtG7AXSBRU9j1TKjCy1hCu3rgDWyYpiSCXjyLiB1uJhJN4wTNaSfLFMBH2Xxt
Wcv0S8kHOqAWZqDQnSai4l4qSbWKYnVlMJh0rKE842BchHMQVdOhzSTpTBouNL5a+jnqr0Cd8GJD
fQrqH2oformSBV1KgNmVKJ8U7La1ywJ5SxfQVCaNRLi6dTcS48J0oUmZECJIf3SZGZctukW7gSpA
CmL7ABJ6wH3vSs/CX6c14foBulZ5gaCbistlk/7R01XtuPC8j6W4sKFJnkLQp2TJGswTRV1iXfVX
rFEzalE89dwr5+LrFgzZbd87njdi2OY7B2gyq9dxec8JUOYbmtRuugV8gHGXEc4TKG7CXsJJWDyD
dH37RKK1U5fR5k1hiVkKKrMVUkyTgwuPdVnHh8Eryyi3YHQ/TqDHoqto8hVheU3IKi7lFPkekHgf
/riC7OqjDCO35YZRpLm14APLvK0X4VUbldpAHZvMFsH0MGyFB1EhaMl2RS3uFtjApXCSYkiHBSrG
3EDpPWSu1qH33CyJhUxuJByVgLJ0OluGqE4Oo5hYX4yT6dOoMkpk27L6NlskU162NOpYxyBZC12w
t/0+Bgjtcuc2COC7kpJntzCkhypuJHkMLAqpz0Dilcd0Gyf/0g0KlXVOGMJb2UA5rlEV9TiJhY0p
QOyWpq2LNUGpWDzprILEOMi00dMV8GPE6d40xXeMGsAuEGGFd4OIj6WeHktaxLX90OdepeRFuXD6
LaYhKNxgLcGQrTGgG5Dy5ZxRbZq66DwaX3ueCY6VrnFyDmnshrKgZtneqS32SCqBn6MSxdHkpsH8
AODf2u6isaHsD8EGtwY/sK1PlkGim8mlmT5zaUaUS4HF+lKh7ixJ29iRT3Yb1/ehOfpxE6IuNCNG
NU9T58O5arkyL6W9Vs110CGYupmAWyRnTENxkI5V2XVXAgDRmPbAGr4ePWBZoAYTAk+o6aSXh0qM
3TmjzL+hsxguas7bKx86Nv/ggTYARR1QFIuioHkm14ITCKRKCz01ZiUy+rBVFgQSpSUSj2HG+XV5
F6GmIx+4OfObQH1AjLWZYovnzaRbk6gnMiYyjyZObyPSIRxBjYVEi94OQXktUdZXRFVl+wx18FP8
sJnYtQcHjP1DbMXwdUq6JDywzXOfJODOd1xvMmXWhf55AoYMaLiencg5BooPyIzcHbN1dz4zUvm5
v/qlQ7YFAgf4QgkdzmEr3dAcwuA6cFB4swmCOzVG/AAV6JFbiql4JSn/v3/+b35CfuWf/zxT802n
huNHXj10fOyxF+OASbBi34FyMMWvHjrC6S8cgnscwYBDWhMcxP2nhwa8jo8cefV/tVf4t4fGYQ4E
vj4B+U3x83/WeeFHygU17DSmEbaYHX0NNrBqIiQ6hSYBz4Bnl0A12sObefiDZXnb1uFng2Mu3jr9
KGon15QYHF7jQ5DQ9wG1ZycNHe6EXiNg8aZOFCsog8DR1aUHRfIWnTj6TjHRlL4EK6mjAhvqnaHJ
VXgUrp9257tIaF15xKtZRMU0e78pxzKBOvYTx0Y893bCoVgamhKlWAW2tMfWNS/DMp32LsOjDuKN
zkxQr6ebU1GBxBtgPwrs84VhCzltUo4r6M3o4Tx4Cw2wUkqDmm8R6wu1kig/bfCdfCE0KG6eIfsq
Ygs3vUzsWx9OJjtt8GPg++bOk2RZpqbFlIuBetkGDVsONe6Jk76zzjiwU8/HkhbJpL2HGTHIBUUZ
53rirO/scxBVNHM3sYKp6Rka6zQy4fuTpiXY2adeNjsog6FjBYSajf21ov3FaWPvrLO1bdduwcCg
/UP0AdQJ+j07fj1t8J15lvUEbXyp8T797kvd9teojr0/beiddWKVQDh13LPE2hdly3NwHa9HPv5U
gnW0wj8FUf/exo+nJr1dhRs10RCQGnrvcPSAAVXbnZDCXmH7/Zt2OT/Zy4OdhVZh5dX+irol9CG/
iIl3JZYvp03Lzjw3apNtIRUr/CW6REnLixHjaft4sDPOea56iCoFQw0HWS4UNLlXkNfdnXbfO+OM
1rpH6SDirTmk16hoOUcZdXHa0DvD3JaFEdQ40ILOTVEFwWVDlvOThj7GGm9Xil9OkgQeZ0XvRfxS
xN7wDSdv1u9PG31nmuiwNBNTY/SgXD/Syd7iELDT5sTfGWYQgXwviVwLjwRftiWB9Mfzn0+77Z1l
Vs3aMTeJtYC+bT2w2SR5gAKo07ZZf2ecHTdRL+bBFS2L7suEnW3y7+oafmKV/s4qvW5EIRHyr0Ka
4P3C6BdZ8jo/bVJ2dtnSJhQTdAwFyLIr2qLSuJkvTxt6Z5dqiyavlctaTLIN03Ksb9slOW078Xdm
uYYKYkiy0KKDYgQFMvMZC49Nz/8NvP3nAa2/s0tU6lR9JJ3DfkIH1A8m31AVedqckJ1hDii1Mnqc
18KS5avxhg8ifD0756fO4SeLhOyMUlHnb0mN2ba+up30dEtQ83La2iY7q/RRQA6Kyrqib0Z11clo
epoCLU7bv8nOLiMoMYIGRdHFEvLfW0YfVZv8jcf82aTsjNJq1q8gfNciiFYvRfJ8iZYS/LSg8HgS
yttNdkaXKpScaoeWKcuZPwTvoJrPT1qCR73V26Gb0nGUmZu1CL3gIYRIFc1NTlvdZGeVbYmqRCt6
OLR4AkXO5DVaDogT73tnlrWwJXSXdi2MbD51ERAYJU/zDGRnlYInouXHVdJ0XgvhKRJZ3qF295QJ
R7r944SXkJQNJVYimtfMKMeswLvX9XySaYK1+XFwaFwVb3oslHnyLmQXfkKrjpNmBX1tfxxaoP0O
ReugtWgomQu0R6iysG1OCmW/nw39dhXWDetAlkO30ZrxE9ERWC1CXhud/8PtKkp2lgmOsAI8iC1F
WyeyLg7zTTanObUIoMkP5tNrNKHsDZxatJp3o6g+TU104oTvLLP27YymNJ0rQgSz79BDZ/4IadlJ
21WU7GyzR0Mlyke1FsA7n5iL3gGyP2mzgsTyxykByh0PsVBHP98owM78K2UnvsqdZUJTF43D0Loi
XsJLBSDbb8Onk8xyX+lXQTRGpqBxqKju0PAFjfSqZjtx7J1VioYZkJ+YEc3lVqA1HRQFaD552o3v
7BKRIMStSYPYx8bfajf6aTvO3YmD7xzmMkJgI0KJNRjMIo1E94ICsIfTbnxnlxXaSqCSCDNe+eMN
JEkFG+RJ8Xf0l/LQiaAnAq+xBDfvq1uS31Hsdprh8J1VVpoNcUWhhKnjmeRljP50UI6+O21KdlY5
o+kaiiHxLnm3vmvQ0CCNm+b1/PJ/ug3uC4tsqwIjfbgGSoP+4MDvXwRq8U4zer6zzJigEQ1Hj9Zi
rEhSoBNaC0VsJ09zD/HOZ8YockAvuX4rls2R5xbaupeyBIF50qzHO/OsI+crcHuu2DR7T6L6XTye
Zj77erIRxfy1Ewyosjce5CJDNP7yTkPbon3B9WDbnlgoJlHXSB+6Veboi/Y3ucPRvP8K/0TxzjS9
ADpHSXq07ZlkYWZSgMT6vCio7NBI9LRJ3zlOKttmWCe9Fa6vDj4TB8L909bivqwtYmjiKDzcvQhM
h6aJ03toXU/zQPHOQoULRGw2vRbxZLyCNtBbzsz7etqc7DxnQ+waNdpuhQ7HD7VdfuvNSYlPFO/M
s4zbKpiDEPv40n5px/grctl/VpP/L6wQNRU/+nv0OwRj6DZXEKWfQbnek+rzSfOxLzRdt9qRZCvh
2urxHqW4H6tNnLZGjhUobwPOlljZdxv2q0EM6LGZoEnaak/DxKJo5zXDLWzXeoFlbnJ9FJ15JKg+
Pm1KdpYZV+hHiN42EGIadU676HFA467Tht5bpEJnOewoQdGPHiKsMlrQz/bU+965zXn0PLRQhk32
fXBJSvKUrCeG4McO9G9fZYVOe4mFhrBg2/wRQfMlBK0nrpKdQeqWcFSoQEWyqfixFtHLpqGrP226
dyYZSeBssYxcYT2HVgERusJJFPycNDjb2aSAVqJpiAkKZtyV4+RhS6aTgHtUivw43Sg1NZJQrEAV
micoV5tCTDM7bVLYziyPHVqoccFarFreQHp27onx3WlTsjPKaERdBVEYGhXznyR1j5wqkp429s4q
ZQUJbsBgOg5drbII+GPMp4+njb0zy5lA7UzXFcmDXH9vzfbMvbY/zQlDlPeD6eDMSzm4Bjg1evDf
acg1IRVVT6fd984sUR1wFBzrAJ6yPXQlGs+F/4ezs9uxE+e29hUhAbbBnAJr1X9VqpJUOu8JStId
DDbYgPm9+j3Wuz996nInXdpWS33QarlYxtOeTI/5DPHOTnVZDb9IT5gTlgmX/WESdC8BvEu+o22r
6MfoOgU4NEXoQ63lG0ZOjMbjroJJo9KZEvV1jedS2epPr+mhToRWoKGEx4HlGOLDO9no5yPhf/gN
7URoCmAqVIGYHnSvvqDfrAh05jm0E581uud4xlEtrMP5qU6yUvWD59BOfKLLeZ+mBk9t0BkPbR30
VkT7lcX+wUyyoNYI2UIN2JqtRMvQdtPrYH8nW75E4i+Wo4ufUlO9cJWO2BEBYfnabtB2dhV4LX5v
04nRbUc3bFpfWi+S6Edt0TMEgPg3v7GdGKUdWw26DzDnXfc8b+jMWcfMb99ylUDQ8KVbkuE6E3XO
Sz8/2uZC9N37PbgTmJMN2lBjQ0S7W/oQm6UAb9DvfHOVQETFAOL2mJNVVff7Av7sOEm/PZE4kbmq
5FjnTCChVR97PnzrbPbVa0JctAXO+6lKSX3gtietQRrt669VYo935uRyjv1ihV9sLf+eYsWg4YXE
YLptIyZd1kJtT4od9mUSmRCl309wDtHd6D61HNea1RD14PvrH+iO9ttcyCV0/6aqsWHSqYtq+AQY
xxU4S+eYvFci+93cOPHZCxZGh8YZyqdW3zAG9LRAo28SVH7bC3GCFOzwRF1g0Ceh5UcRB5/Rt/in
35Q7BylAEMAfih6XP/3MbihZLrTb+v+GX/j/H4bECdI5rKDmVagxKzH9BUTtWKgDsDqvR3cFQXQF
z6LK8KGCXmLw9I/+M8T+7yz3y6r4xXJ3/ZumlpNd7ZeV2GTPqxqvAHL2vP5xGxe2oO71nmB7ARm8
yyOR/FiTrvFLny/tHH9f5nEbqxQ8ru0EawY05W/tuZs8xYCJqwmyMzxgalhInKqWMLT/WHSTdtTz
dToBKoLMLkJirfR2XYqp67ADkODKb604IQqa3D4tDJsj42iN2PmXyHDPoZ3gFIaMSBHFcbJ79C0Y
g8d2j/0KtrETnNMUWb0k2LPWcL+ugSZDj90HvwlxInMN22HvUizCGC1cQzbfwunr1WtoVw8EIHjc
NAtSrSOAXwtLCPrkYuFXfL/Y1v19fVv0rqKtDTnFWMmn1E6PI/PcZV05UK0EU0DVQHiQtOh+63Ng
Ep/9psSJSijpeJMNeGojqqsNL1Px4MZvaOfMjGS/aw3LhxPa8D/H+3wHhYPfseNKgZJk2dK2jxCR
9DhXk3yc0aTi99ROPOoK/fVwtTlOaUBAYmrI3ZIqz8d2AjIAQohEDdtRV15AJ68+TkJ/9HtsJyCr
boooqC3YACGcvU6rQ9zwefXbul0pELxnUvCxMmzdaFE3e3Y9BP+vk+L/evPjKoEGdOJmo8DGvdLN
PC5rE9+o4T1Y32/OSlcMJA6ALShErnArQ/sMnJoEiE/aL95dNRA+IIJBpBxp/hA9hGN/B87Fyetl
ulKgTeC2dxgJ0jayoeO2Tn7CZcvvMAudqOQtQQv9gDUIrNejbaa7DIKGf3/s+LJF/yI3caVAJOQi
sQZlQ5bIGqA+IGx03kdNdgsu8vRxoSp8SI+NPwfRXiS7Wh8iGHJ8ETRe78Ksj7+Y9pj38wJM3Xy1
LT0IA/E6wb4sCfClY8PqBrVx8byvYaC9hK2JKzHK0lWaQ+CqJ1kBg2DLbZ1F77zFy4z+ajacaMcF
MvqlQ8w0D6b2dQywGwLrw2EmFPfavPNHfrfEnbjX1oIPG12WSkq+0Li6Y6a//vfX+buhnYM4rmB0
CaHecgK46TUe7U0lrV9jCHOFRrswvVFgDZyO7LsZkmd7+H3GMldltEa4nrYB5nfvolOzg2MIvLrP
hADD+vaEV9uI9gfQHk5pL+/NQFDATrwyE7RAvR06AKg7qTYUrlc055bxBTIr09XrbABU7O3gIrWI
lwl9e1UKbCOtOFojm9Wvf+hiivsm72nEWlsJ0tZpCLsOLXjwSuMyfieFvfz+f8YQYKtvB48VSPAV
sDknEPIqQIiWLxwwfhmn506Nmde9KXwR3v6RKa0GDeUl+hpXC6estbLZI+qfI/OKUeaKjqo9AyQx
hjeJMRZE6AtHOIOHTOm3Kp0w1Vk7UclGc4JJEygpqb2Cv9wnr7Fd4dF+7DCHlXjycA5ASYjPfTv8
x29oJ10+ljVCX/SESUenrp6n22AwXh8n/wvX+1tBpQtqdElDoQJIwwRIWjpmVOQbVLV+T+7EajUy
9N5OhkJnmNJyRSEbNO+YnP1Gd4J1aGqYFieQdJN9/RK3GxyJIr/bcLRSvl3ohzx6BQcKdgLQ6T6C
1VF+hNTzfTqRuteG8Z5LNCrBdea0iAawtI15Du5EKA3lAGxMz04g8oBZ2hwPI9NenynM1R7VKd3A
ucKkrOPx4+KMlzbcb+N1hUcDJYMELhlNUEEw5Wqd1hxQUr8+QkAt3r5NEHThtQvnn1MTw4ByBxqH
rO9su5cF8Ytt11Ud6aY60nbeGXpC+ReRJPccfdte69uVHUUT2rhphXZTkQFiJ+rsL0Bl30u5fvfc
Tmi2aGaL+IjnDuf6JrUwriWecenKjsYqArJSomsTRJ/gNLRgUaQdL/0mxQlMqgY7d4tJTtNx8Ouw
iT+udFd+x48rOZJHvEGV0WJwY17B8Ppy9ItfRuQqjhb4WZrVQEN2rM2nIYmKOvO76mCpk9g2TbKE
BNynU9J3Tbkv9AxnJL+KHnMlR/RIYVs1oXULLcTgXUzyM4A/o9/LdDVH7KhlnVQpFmEdPsKg4XwE
od+rdEVHKw4HBquc5LShinVjR0shTBWx3y7r6o7wMsOFwiT3BOuLVxT2v5gx+ey1wF3VkVjYHjOU
bU/bmi55qseiGVO/8zhxTkwQLuA2TlVyarS5C/fhTg2p53w7cbnCU6qdWhDI5jSqT8son62Ko3c+
ly+D/GKTTZwTs5abApUScyKP4K4BlzcH3dXrsxYz+/ZsECGDEn3Gg4f8kGWIgvuuA782cJY4oQlw
Tkdhds7A/JmLJO0fWac/+K0TJ5m1M0s6eCewU7Dq+wruLjL10y/DWsCZkkBWyQEJ82lAdF5dNpQ6
AmTT67ld4ZGtFZxxKaaEreNrNYdXgNQ/+w3tfHUC2rzvlKzAKnIoRm1QbDCZ81uCLnw8ncNYrgvm
hO/Q6XZt+LqIzvzh9+BOXFYrHCZh7sJO46Y2sOsVuOrG+i1w5kQmj4J+2SR67gNY9nZ79mn1BBEw
V3gUov9Od3A9g/Govmrb5kPDuV/y819y2N++TIImDQOIrC+kAJP2OYuSDN2mWtz6zbgTmHUtZtte
lvhOYYC0heoU1JFffyJjTmhuASwd9Y5np8ErbDphuBDMfhePzBUcRdDPN1bhg3uv6LdNoroMmq+f
hB4Kq7eBz7gN1+yyVOZgPT41DUuuwrA2fqc9dcMzxjyzAIAGOGA+EqoeDr/7E0adZDbaIMdAECWn
YJxvj329rqzxy9tczdE0hHoi7ZycqIrhjlyfIEvznA8nMENcsjX8UjsBg0dfx2RqznBT9vsuoc6R
qTdAikEJTk4qru/gVvEJ5iieU+KcmF3dN1FqG+T3LHgiMHbNW7DeCq/AdPVG0aXvseqRoqTN0Vxl
U32zgwzsOeNOYC46BZXfYMZhdalgSLo13/cmyPyyK1dyJDQg4AI8NRSvRFowMnUfcPVW+b1QV3Rk
YJUp6hCzHrU7O1co9z3NUrPvXtPuCo+qeaHrDBkDiAEkLiYuTQ4rSb+6gas7qnb4M08zBofL2o8t
hd9ftx5+68UFEBkwSHVT45Mt1hf/0FD26Cpk7321XQ7gXySeruBoo0GKaxRsiB0l4uEA6hu9vh0h
S74li/HL5IgTqoOhA34DGk5lJR7FcLEVn7xu3pgrOkpa2eGwuOwCcAouurFeijXZD79UjjiHaBzD
oAI2PxhdID2U1QAE7HZQvwzA1R2ZHoPbKEHSP7Lbxiaftj796rXaXdWR7Op0HxmmhQAE/9iG7fq4
pO9Sdy779y8Wjas7atFllSmJJQlTva9Lf1yZfvKr17qyI/guI2npQQmzMIMG/ByASma0Z9HT1R0B
6J3CLxnTgt7ZDeaO8Bdak8Nzzp0cd9RqsRtawk9zNbPSxAC5U34Iv93R5RCBPxynTYDyimjZPfKY
64T5ychY7ISnWptgJQoPzi5VlUjICRf7kd+tJLzi3qZcoM+PU2ZQU4VRDvzGjjhHq+F7nmm/W4lO
gFJ1VBKu3AAdgchZVnH0DQDmV78Ycs7Sdktg2L3hm7zal7sIaLZqf69v8TeP7YqPRABz0P9dKhm8
OhfyEzz7F6+ndqVHasvqoAKK+CThSn5ORfOj522S+w3uJLhAypqFwZbsxOxxkzXQj0ZU//z3sX9z
El2YzH/XTIF5DOhvIoBQ2mAWCs+r6h6nU3PWy+KHJ2EukGiL8bnPe8wN4L4sj2Vqb7PRjn5ZoytE
4tmWAHYKzwM5V48S1Lct4X75hWtEKAa4VAQHhoZ1GNre+Pe2W7w0pLjCezvtUQoVXJNiTtgUPiwo
9KVwFvVLXVwkUUiN7OcUtxLBtMvbdTv4mcneD3/CXCWSAIhDgA/KTirgr1uPQgjcxf34PszVIvU1
6xg6d3ChonZ1o2NIX/EtM/ktFVeMlLUV7eLL1pI15Fst1xEdjPHgObgTpCsVXDcWgwtuy8aSOy7f
U5b9JkZdMZJp5roGmZWeakngndTTePqx9QEHPtnayHNTd2VJoIcP4Ifjr6x1296PfQAu86b8+DDM
FSZp+GIObYxFuZF9L+YlWcs6Zu9kur+bIOco1VCqh92IDXINlv5lFz/SNinhOUTfGf83B8c/UEWp
QVm+ujx8PX9MzHATRn6dGWgGeLsRAPQM35vlUls0MQyKhxjA6GzyOzhcVNFYR9Vuo5qdrOkfMg13
Z8Kf//3c+PWUUFc+BI13Z7YEz930LYGoyg6w5OBepUU4Ab6dlEFD6bj3qOVW0Kuduj687YPDT1SF
PqO3g4N3D2ctjZdpAns7mOglUZlfpyc4yW/HhsEsDMRoABpc1jwmtL5O/ThzcP99O/IBj5bQhpdN
ndOXmXUPHF45XssE5opvx44jsOspRZl4EybN23n4su1wPfNbKE5sbsE4olMfU7Ks+0dhxU2mjV/R
krqyIUYDM+wBHnzajhx2jR/h3ua5vp24jCIKMseK3TDt44s0Fh4RoAh6ndBwc3474YRWfb3A//gE
x8Eadg/BaTbT4TfhrmIoEjBJgG8Miv6VeF66+cmI6LPXu+ROXOLLmWrA4ZEQbeplh0PyqUWHUPnv
g/96E6f/NeT8W2Veyg5yBAhWUCSOv1SxgMe7uOrGw+t8huno2zmHOFss4wg+aCLsDuRCb18MWaVX
qgik0tvR7TAsprJ4o1bBj26pMwi2RNx5lVtQCX47egCwvwwvU9PJ4YURcgOsv9eFBXWBRUE/rYOs
EEJwi4cTlmAf6iXjnksxfvvcWY0Eulnx9bwM6rbt1esh/MRr1NUMBRskyzLD65w7uF83x2qKLV38
gt9VDV0cicZoRC5n1qAcrL7be+L3Kl3JEAwq8TWXIlUhGoakZGrhYsL2v/49hH5zKLuiIdVW6cWw
Bx9zmXyohz96Sj76jewcmjIJlwMGz4j8xpaphlWISlc/QTx1UUUhJ0EaoU5xMlHw0PWvGzWf/B7b
CUvssWGSpgQjZ8n3dkz/Wo/0u9/QTkwukaLwi8PQ6E3LcrhpLafFk1BGXcGQ4mQmtaaXXDx9wS3U
eWpGP2o/dRVD87IkQk8xNsKlD6HtkXEOAb6XgIW6miGRLQs8dDErNQsL2tunfk78NnBXMQQnybGG
Axw9HTA4yaUdn6fN+u2CrmAohEMK4QTz3cCJMDeG5DuBTZnXSnElQ5TPsrfN5eSRw/jcSqI+8d3C
N91veCc0g0VGFytLemo7UjQyfoBz78lvaOfMHJd67mB9SrGf7DrKAzga3PEVskG/88HVDU1ZABIc
DelpP9ZHOokyE9xvn4Ub+Ju6VjTSQ3Iy4kpuDnSuD/FDkP3Vb1rI27EPluE+lWDGu1g8LmES3vFI
J55L0TkzlyEKM1hpIQ1K0kcb8I9gj3u+TienZaqKw3GGsBnW2UuY23qYb9p0a9/rPvrN8ZM4aS1L
9polFaRf6bS8wqlT4Aa681wrrnjoSCCd7gTUiFsFL2BSP1arH7WNutIhcF/hTzvgbtgMS3ybwIus
iGi3vxOfl7Pmn9c21IUWwVlc2tWM0AnGghZZa8hfddxoeLdZIfzerKsiEvMInhMsQQABWHk+pGu+
BKl+5wf85rWyyw/7W2IOb7mLLytUEKEa6IOGYXSOhhO/bk/qyog034EZmTE9KJ/d7ZJ8z4au93xy
J1CnKGmbZsIN6MBGXoSS38BGcym9dgFXSRTi/rPLFJLbfUrKRVRtQWWy+O2MLsMIbm0jF+Glw0FG
DWznpwb9SLBk89sdXSVRN01LN8Ah+0Tn5hzW3cfj8Gvloa6QyCxRsAKmg6vEisu8bjqdV7sfXpW6
QiLZqTrCpgtBTrbbgisYo0688Xyj/xASbeG2rCl8MJK0LrIxewoTvwtz+g8l0YDysJQRymWJqnMs
zD9X67dUXCVRN6xS1nB6PXVtBm9F1cqTqgO/C1Dq0ov2OhmyjafYWegqchI2d4Gd/Sgd1BUT9Uqm
ex2FyakHZ/qR9vV8GhN4wnoFKHVO0iieZsK2CKPHFv7XzfKoh/HFb2znKD3gl24AUobRdLdvt+lh
ed5szeiXA1DnIB2YIC3pLin6+CNusz8U97Meoa6WaNj6BO7fF1XyXn1TiZhQOhN+LCrqSonw7dkN
h1aomdUHhLJps4/3QbJln73m3NUSZSbo5Ij7IbQHQswSWnYNdIfxiyJXS2Tgsdn11XC5QiBX4JWe
5nc7KH9zfrpSosrwXuHWDB+hM6sejs5+56SSfl9FrpLIIrmQ0YxclMxDcAr1/HPS9rjym3Hn/ByW
qbbVKFFkmbPm1CZDC/VG5oejoa6ISA6bHDOO0ftuKmVL93zVnu3N9B8aIiv0jn9Qejoim7cR+UrE
4qWWoa6CSOtZZsmMDzpjwzs5xN94Lf1m3FUQRXAEytiljhhV1YfL0Albz14v05UPZXXWh3bATm63
7OKH/lBT41f9dOVDivRJwODvejqqBa7iSIUyFQ5+27irHtJTNw/HgD6bXrYfqn54WN/7jvtNZu4i
i+p6ypKjPZCZNyQ8wZ2OfZ+nANWcQ6zZJ79Zv2wKf0ued12FQYBPrBMkDzfVRGTeoA7qN7YTnkG4
dkZ2Am9USPus5BFdQQ7Vv5PfXor6v/hucRVEfTcwUvX4OFfV1t73Zqw+sXGBwBKNFoHKM9i83ytY
fP7cTEI8i1Mu1ch21dIOS41P66m7Py41mApotnf2+Ow3v8g5VseEwKKtwbGK5uHwUzeyDgRciDxk
Hi80nWEcvcH7tx+PSRdVlVLwDkkw+S0EV3yk9y6bGh4QwILrtIDH6utgGXnnXV1W0y/elSs/Chu0
FC8d3pWJky96tLKIosqP/Exd9hGZR0WzuiKni+d2fqQ0LlU2p37h7QqQcLEeNPuORcza8ImaI75O
9oH6bUyu9Ahw5q3KLB592MebxUDvWUV+B6+rO9q2nvZB1F5ufFBgwnJdn6EXVu8AEX4TfK70CDY1
PDPtxE8bGhv6U8Mj/jmUGle+i23gyIkjMxzOaa923HvMHR/9jjZXlxROeoNVJEo42QwH61zRILuv
on4KPReqkzeHuI+EjweiIGkXk/cmWmHyLv32Q1eadGSTDdNKpSdiuvjTQuf2qVnGtvVbqa44iTRh
LYMGiylNRDHV/MgnE3lelbnapNjYeK1rTIxa17aE5fitqYVnNcEFJSVJkCm+Y/Aoa4dzGHTf7LH7
6Yaoq07CN1YwLsFlYxO8ulL960R075cOuZqkBbISI3YcB1U2PWvZdU+RDCMvDR7KzG+P5umyuTe1
gotpuCD3TPh/Ln04/340/ya1cKFGm452JcMM+j4xzN/hQ9SGORLzgZTWqP3jv/+R3+z6rixpkkbI
MMDsyGB7RQJt86iP/D5wXV1SOKGNaF+wLYfJKIuugTC5V8x3tTsncRJ2md4mbJ4JI3Wugb08j3HX
vjP5v54X4mqTNtI1iYWDFTKX9XtcyXtA0t/Zv6Lov6nIP89a4oqT6owfYb2gEI3OEF7d11My2bzh
bRzks53rNG/GLnlp6lmKIko009e9Jps2V/Fi5+XIzX4ArAq5SrtH+G8btPYtjcRNM6f7z73p0yyH
plWWdZ3NN4u28X4WLJC2NHsPjegO3/EZ7OsZDC+2Bj3IJ3OT5lViuld9tAk/ZWuzdWV7LJUs4rmv
vrNlN33ZSLl+3kIj6weIwtI5r/gghmLfl/ll3Zcj/RnLrhLA+rRyvO11tz7t8FpDH4OQPLkHYuio
7w+WWH4ng17U8BY9xv4Vd0LperevrdZdvkbMVkfOx9FscKcO4dKWbrYDyw+uPHw7w+/4kFAt6giy
LqIqew3vTNlc6RVliS/THu/ZFSzLVVyM01jVn2GuN3zoNNLxp4MzpXJJkr65zULaho99O0akyAxq
jPeBFt36gY1Dv5FcAFbCsKwinaFUpWCh2RVKKrLcz2O2Nf9Z8bLNTb3LZI7Q2pOMzXNAYH1yL+Jj
BgsnmsNUP890rg0u0yKIZ/N4XpfoeZzDfrpBnlXzvNs0n2DDovbjDMtPOCGXbKzUdKKi1uw/tg/W
Ic3Hdo7VXk5hOnEODLWcVmDo505mP1YzVNFP4O/H4RNJoUe5N4qt/VNA0yC7G9cg655mfix4AXyB
z3oOK92lZwWaqPfj8pC4XOmKFFpz8WlpZ6af6pbxlhZ0gA+SyTsbaXsPwHvCX2U84jpgnuRRies2
xCxDud/UZy6OSps8gfbmpZ5ZtD7ZrsOnYdqLpS3Wbu2nPzO9VuN8skMP4DoZh+kO+lNuCXIexpMQ
Tajb8rGvWlR7gc5R0SdVCRKXRte8HCcTtmVwdBHeOqMhrNN6qkURHmt7oGje2cchjYfHemkoOHV1
l32tKDf1bcLTEfn3VNXjgR8UtAoZ+UB1kfDuMjnmSmMWopJE6ziVVrLmS3hoPV2RrAtuUScaAxTP
RBee9tHQD9HQRTeWL2Qo+k63cR7t3ZyeNaklzzMKj9+cDwrGhRlllc6XRaFiqMDc/9o1/brnvOZ1
lHcBbhHkFI5XHM4FZ4Cx0q9oyMVNmhkPXfTCNqqk1TruecQ7czWalfyxjsnO8okZIyEfbfhawoC2
nq8Mo+RPuqfj52MV3+GfFr7ARkS2sOttj6pkKa31tR4M6ufLeNR5uLDsE9nZVPZZsm7nCSAK8bjV
WXAOgNzvbyD8mr4OQ1TfNrMQ32IZ4cmkBIitUGuykhubVY1+MQG8lQoRgXZSHqobsjwyXTY+DzuX
z0qjgzkf1yr6sFWSi3Jqw5CXieItLLU6faOzwzxXJkAavbOgWkrbTy9qGpLrPYX1UbmRdB3PQdfv
5mzHaF9PyGuYzAFBmP8a656ED6GQWuTQBgztXd3NuN3QaN1Zb/pW6mKsAtVfk6Pqp1OkyT49QK95
0/N1/Cs6aq2vurotp2Cpa+w1A7mROrKvvaD431FLHmzRooL/LNAnzXN8FZMPyZQpdQtjHIZb2rqd
2JnQjX+UQyTnOzoZNGkIbVZ5nuejCe61aufpGkYg212v4GObcwNeTrHUJF4/xKQFvY0Mhzp3475t
sOQN9+Oz6fl2laJ6fd9Q0fZlRND6ySg+N++zI1FhsSW7Rh+bltO9Stak/zmuqk/PNZvTLc8kH+M8
0H2zPQ+ZQJW6JkeHf1P0kuJuRvIIVuWskuXe9Qu0GlvWHC+aiZWU4Lui5ymcx+MFF2tpAPZ/ZuTX
ObMgL8OqbCFl04v1oYLuEleP3G7qtO4x2QveANKTyzmR81WjFExHc0YWlRP04N5FRJDz0rXja7bD
ZG7dRz5eDxJay9tx3/fxw9r1psJtAOSXybPRezs/4Dyq2MNks/3znpmoOQcHWmKvWh6gG76QA4Ff
FdxDkp91mkzo7M1CUqFRq5HZrZqBTbvpgU2VMm/rgZhytuATPdilyRr49URhe4cVNTwI3jRoOF67
Gvdi8FA57YOI1uf+Yl/1RFirSTFLE/2HpmCCodDS1SCWX4gWn7lJB6HuSM1TVgLwF1YNeAg2KhvK
w5PV9c8WcuBXlFKPEm0CWOgiy4YiSEEZQ+JG02eF24QvyaSXH9mhtiGP2jnNiiqr2I1piAHSfd0e
6BTOL00L9WGhR8DajGzJ3bQsS5/TVXd3+JauC4sGpyIyKryhU5/dbfqwYbnyBBZzHP9T+9VMwvyH
orPyg9RGbG1OK5Pokmqs+xdIdyZ6PZIj7PMtnUJxbpXM2qJd1cLKIZ6Tr1GVJah5BnY7CkQ1DXId
z0P0iqCaq3LLZDDc1+oQgJu1hz7LqWroFQQwrcmx9KY7RScAtsMjam8EgbNrEfAZ9uSAoqXXWrSH
LQAJGMU1l1n6AHuvYc51E6jtiom2obekWSIzF+M27nbNx3CfyJORIqXF2sNJpsykqp/VAJvy0kxh
86mOx0nlYbUSW0ytsnk/w6cpH5NEro9Bm6Vz0UyZvNG96rq7LU0PdWVTGUwvcRwdcwGhBC5iSI00
pOZ7Q86cm0BfN22b4pt8pl0OAsufXbT0/XlkrJ3KjNXRrdx021xxGIsMJ72GTakSPhWELkipJsn0
lwW2s0tuJ5wD+R6pr4qP2V2DXt0clM8PrRzgMNqQNsZuj+YGWYot4tM5RtaRbwjGKid7hIN6CXn7
uCnR5U0o1xAmzcu1lXV8TtcozYmOSI6/pMsxq562ufljN/BzJRsj11uzcHwfmwS3kcTiLJtpCzZq
sEEx/GzDuWO31SxYXSybmeYHe4zVUiRTDacbM4ggORMzoPGvRvNVPOdIZOr1Jgr7dCiU7VqZb/Gx
ybPhiR0eySLmubC2I/W1PiRor1uTifTWpshJ8mEwy/xzjxXLcnooeK4talJrOVUrV+Uw1HFYNBHy
B4Cxt3D8wkUVTOUQ8WoudQ0HRTzQNn1CBcM0xQEq8P0I3ttyTVi1/LnOHOQQTauwKVaJ1XSXpEP2
iFrZUV0FDAnWldIT2z9l46gY1nK8hkVf2737MIiF/GGYiREje6CRpWRVMBQccM0ON5axbsppAnzr
igToDz+TKqPRDUz6VFYSHtb1S42ulPCxy9iR5kgJ6uuuj4IYM9DF9pHHYdWVYl2rrDAqi77MabBJ
VEWaRPbXwQz7w7xvkLsWGWs68qhwdywK2UzoiFi2ST4tscUFlaBor8+TAyKqa5YJqe4GwaNPqJou
aYF9s79K44g/tdse2rJNTDO9HNG4vuC5w++EV8DVabSjNzfhAZR8DvwmX34cy87jE2yWUUHZOrvu
ZZs2U/qKts9kvE7w9mVajGmU1d/nzsKy8mhwf5bXW599YlxvLXC1IglPAdxKm2IPbNif6x7c0HIe
7bzfgf4zjwWt+3go1QzGGHyreHjf1P22IAOeVH/XgUD0BQwLHuYBUvE9BwchxfaZmu1bFvdbJHD9
v6799bRgg76elO31aRol+pbwrEsG4++WCcjWcPSeZjIE6gn7uNw+6hndH3fHLoImj7dddjfbBmZo
OaYw0ykr+MvzMrIxpcURJQO9btaYY79ZYgGWsrW7vY6OBNjJtUVa9Yp3TtgdLJ678S/T4wi9Ygk9
hm8yRuNHQZKo3j7sTOzRM1mCWZwAcKl42bdhd04gcPxDx5F9FARnfxlHw8zwxdBZKNMJ2j1LRYfq
KLNez/O1mbaWlJy2fXCTCeignpGMkrmAA2IzfubdYcyDBIcLGdfSb/goFXY8hxj5sa8OJJldJ4j6
3Masm+/bHrTBPwKY0Os/lrgLk6dosyu/3iNOPi2EEYN1psyTXkbWXI8wXmElUutIFgNA7P1pmwFz
LiBLD7O/CIHqS+dNdKwQZO1zcB+kSWVvqUFBujjUoAwixugjH1qWQVuZQgyV3mLVZ5h/oFWCpyas
quADDHuQDrRVgAjKB9OKRKHRBe/pTPZwX1HUBpYqjxI7h1CS0/ETtSrBokNH76a/Gj3/D3Nf1hu3
saD7VwZ5Z6YWklUEJueBZO9qWbtlvRQkWea+V5FF/vr7tZM7E3Vyojt6ukDgwJDVC1ms5Vvz6TVA
PKB61YWiy/dgxMgdfjCGB5WcSvTKHsfUQPoqMiUjJpxFY/lq6E7dXVkWTAdTDH0elxarV1j0CQ64
SaazZ7fy/UclaZCuEdCmpYceb4EnAPj9lKxNhTVzjrmD/yuksxdmsgflTl0zX1FUD6ZzFIy8GNsY
c0Fa46YaibCKHAenJmb5gBOMTmeGwDSwQ8EKAaxDEfOsmIcIAfWMhNBIJC1mBYv8hhEH7oexgB0Y
8CBMY5WIsW0kSOH2hYJMM5RjObuPlOVcYKfRUCdy0zJLvox04skbptmujqcAY2mdmk7InfTGFjH4
XmD74FuQ9my4MSlQgpu6EW0ZDZ5fJzhpJAYNryXH5Ccwj6qVR2mSBZDeaL4ccVv97LCgRuOW1X6W
b+jIx+6LM3DK4hEzTL5vmm66RTMlqjTb2qTudZsVI3anwAvIm/G4S1eCwPS1hdxkXKIeW+7xdpgH
MobeUlXlfh4mNW7SgXIQEAv7Ac3FRMKpSewzgbz7VprEQKjvtEOPzEnD67hsjNsexDRlb3U9q6EN
B4bUJ2zhmwKjkKJ7rlhPJRE5vqUMx2RoL6tWNls8hOYxJaWSIR+N3DJ/kT9yInBk9UkpvGgGjD2s
eJGJ8qhxV9o8LDoD/DCcddWU4ZJPHHfCLN4VaolhR5oX14YEtzeeBu2OMfM6duUHmtUHDiKFY++D
5S1MytrrIa0rDUMo7IBFD5WEAV+zDmmXq6BlvHi1NKnNComPg4veuZQGeLawwYaiECMzTEXSYeH1
Su8LC9A7duWhcKSJOADCOlpwUC7jbNFDelhs5g2Y38qUh5Cxwr6b4QyqdxzR2sfZmCQPUVI0yYvB
nXucoZyGZ0OIuk//q1cO8ju3DtHfCB0G+yUV8EitAbch7pM1nsJXsLWHiibohtLIR0P4NV6i8y5G
6UiNeYhSg0uOfC8kvVZdXmyJP1Vosjay8XmEVAH6QAnQp9AiBOC2oALIDLo2FE6a1m/kDusNjF4u
ZCw7YJ6Nv6lMwQNgOjDHR8Tp+gwkLqY5RHCMFscAvyVu3KkGCiNTJZ069LReUBFNhWIRjnjyZkq7
QIQkmGQdtXLIHn3EVe10o3oWJayS98pI6Fi7NkjvuqTzvxZGFF5ESZE9w5iz3Erk9wM0mQmy4eZ2
g9OPG4RjyoMrgGsOzIvtqP3ImYp6h3ear/jMnRVm1+K6SHLNsGOyUxUZJYeNl1hNdlU+Q+AKQw1V
UVt4qJPIR5TrrBfsBZI1so7bBIudQaPRpDBv7p1+atLb5KTLfGqLFnsdBqDc/QHXZJLeVlA/A0Gn
WKoA3EicHzIFxO2yCHR5McweWeXGQcpKhmvSrfo+L+QNMkvJFAmHYepVWLpqE4Pd9FTcG+zwO4wy
hwJTc8o+9CzgpGixaYVMYMAkoYfS9iJoLpkn5vuJFWablJLMB500df86WKKwYlRaJ3tnHiqY1IjM
eDCGORwPV5ZwXkZB0VVdCO+C41zxbk6PmqeSRIluxW6R1lG7obaIZ24KlWT3VYJusysgeUZe5ILJ
IDJZklwTwdDqk/HF3KGVvehQBaea+Whxst7xbuoOs2KuiXCAQgiMp7CaapzLiqsa2sAXWpVlFhcC
25Ow8bLglqP7cQ+mskXKkBl7bDXHzD4ArKmxjXbgQ8T5Jm/0wemFD96sn+avqWH5RbpUdROWgcov
27GpfpRUiK4GGEExZai5XKpDNeLUdxh7GeShWaix0VxYHPa9unSQ3ePhnm1kXo5DGiLlJFO3wkta
eXByJ9uXbVFOUe8W1tkzZUyLqyn0GyreiiT0jE5FSBd37jYuMoC+GWntGGEzp75kbGIXrgqujUmh
7UMembQx5s7lOPCsZRclOMg3+JzFtYQ//NssccLY1ykt1banJfE2xPVns0EJR69D3U3ZjQf32LWr
VdqFvRLzN7jKxCOrp3pfaF6vSD2u5xSAi1e/TpyYMnSHYXokgDxDiBewZQOZiumzIZcJDplfOIBw
9DENYHBXI/ZQDyld7K7DAnoNi8Pg7CrfAistfTVdw7657MdBeFk4q6DcJ+3mtV2mUM9oz7IumWKx
0QGc/5F/goRTmie3rEzSRyoxuDKZ1ZCWuJ7ZoNkPrqke6rI20lWBW5GjJOZyTkp26SfL/KyA9t1X
nhq+zG2g6Tao6UNA5nCe+h9eMt4tZUmBMOsk2efegkgqCcXdwevSdIcb44Tt4Pt44supmmM99FMV
4vJ798pZ7Bj72EH3kXHKDFIOAG0/+IJ9L54GDjAaPXvBTYCT85csMPKLw/NqwNIzJ0NIMWzxnA5z
eZ2TyY7rpeVusUqzGQDsSNzuG0o2CMPyzTlg+sq5poGjd5QTjeYNNdWvrrfMb3IeWwIkcvY6rAuV
/FEjqOq76405ftXvxiJSmHwVwA9g9IAkU3bLEiDVcEBN5lvH6oqFU83hNS/7Xqu4CUTehyzxlMUO
cbYXxtosjzwA9XcQKXCLoBSnTnAyHaYn4IRtvR79Tr7hwWJb318ua4dXl0FOiyNf+rEI/ZabL50f
JEfM2eKlqFAV/QEp/u94nTOnC2J39dB6GVTLYmQ7WAvniIOf+RS9y8+92yUBvsGKGoQ+hrgzYs9V
MufbZ5g6fu7eTrI268YcfBcwlW0+YjqibPpckwf/i31boQpNItJ7NVoaoRD0skncTwlRecDfU6SC
wgfZ8NPnXggMCxlQi0UNn4vN4+f2be0OjWhK6K3LhU+hhFqUzupT5C4/b3xoFoJJK4d/29HDHSq2
vjQCp8nP3c0z9rJaah8oRXWyLBQO8knlKlPmIxHtTwHJ3/CL5/7tJdM6z0YXjtwKIMnWJGQSoROk
jrupALpc1QAl5rAJwOpHMs3EvYNUkzGmHtK5w64qUhMbBDOcfr+s2HpqFftcrjY/9393o5s1A8qD
V9aeZqoWDeLZYpxPmRL4uQGc8mZOFXZtK4RuUrnNfLLs2YDh9ykBJD93gEO2ngcNCM3VNPk3RF2w
IH/81IA4d3/Pcw5kL10gv3KHcEn8K8dnn5vzzq3f4DPh/KgxKyWJemmn6hvt5UcKv38zn557v00t
SsVTvLaXqK+DXKJcfK6Kj0v2fuLIhqz0cotHJHXqJ68CdZqMT5+72GcSIo6VnCMiAMlmNSodvMnn
4N3fPvfaZ082110aAISAO7tibws4vaCj9nOzxrnzG2wlnDHdyacpnBeUxemYJqX7KTUaP3d+4yBt
K+7BqYkYnDzOgdc8gLXtPrcMnDdGcHcGXj2cBqGh6oICGWv58tkX998PFXRkmqkqGqgyzXDpz3nE
2uFTOTL8vDECoZHgeXy4qFxtH4Bko0k9/fqpkSJOz9SfdL1Sg5p1KBxUqp/5VVakbjgtifnchHLu
/wYT7wdLmsJu74A5nDpnJ/L0c1FMXJw9m95ECAK8WiR4cVABoMqwXgDG+dx1OXs6x8QqsSDHCxq8
4GHsQIECD/7ka589nZVFRD+IFazpPduWwqzKmn5u7Tk3gI/+0ikh8bFBHaynOn8Kiub5U1fk3P7d
I0fT904Je4KbJZp4MW+zYVg+ECT9mzn8vDFCztCyJAo5j7kJBhSH9zFFO8UHK+ZpY/03W5HzzggP
sCGye2GKKSeDU0rCFQpVe2Kh9OEtZAhAUfOi3VY+tX90af3nuzrK4V//hb+/Ni0gKpQ0nf31X3dN
hf/+6/Q7//1v3v/GvzZvzeVz9Tac/6N3v4PX/eN942f9/O4vKAyGXPYa2oP55m1AG+LP10/emtO/
/H/94X+8/XyVu7l9++2X18bU+vRqSdbUv/zxo933336hJ+fvf/759f/44ekL/PbL8bnM/vLP354H
/dsv7q/M9+GeksQF0Br8lKJNb6efOJT9ylzCJAG5xn1BT1uyGgLv9LdfmPcr9FXEl0jOQFa8OEWk
DA3QBHwU8it1hSRBIBnDH9BV/t/PdfX7ff/9VuA6/PH3/6hNddXgiD389gt6DN+ND0kg83HRIEh8
jv8jTuNsCkcVgIbcbVi7AI68bYPGDqC7lmT6Ea0JRPSAfbFrWWVIJpBRFlg6xU4BH9ohQIJ9AD4G
9CIoz5aJY5Vrke9IovT4I+1YMwAgVtDlVKI1u6FkxbBjOdDjNUC+0u5cmbQp0BOSqnWLil7zcCKG
u8jyZaLbbukbGlOL4/tjJ7IGmgUFhd10Kzuour7LyQK5D7kFExaTuqqG79C6ZV8qPvRtnDaIaP1u
B6bzqEcPY7DLZ3dyv6RZn0HrWtA6MiSHMiADvYF2MyCWkKZ4KVV3RExBvzHgseJsdu6Q2/vaBNNx
FKATOSBF5ToXPc+4ivgpeTeUnqslQFJNGbRRWrfDUTaBfCCkfzJQUyQ7FDZxEjG/SFEYJu7dLP3q
djrYL10w1KvWswsuab7IagMtjZwjgAsjXdWJGEIn9bl8cMF99KECD+quS7TgJQck8nd7IbN0eHAB
Uy0bf0iBOGfwwD4sRb/Ap4pv0Nc7EOX8S+MIdWGkEMMahx67KxsHpEwN7dBuAJE2RAiYpnfD4AY2
StOxLiIJsFTtlsYJ4KboXHrDK7cJInTONTKPaJPal1zazK4bpSzZoECGJ1eL0ykelUkwvLCBqkuu
8kVc99OSJlWU9MCZq2Jm31hn5udikP31lCHfNi/T46Q8P0ZBlAMnpuz8m8AZ75das92cUQ6QDM28
mzxdpiEPEVyXpuvaMu6+utaAQHfTAcorz0WdyrHNbV6FsAGNj5kPKUEIAUO1KdKyL59yFObNG9VR
BaZWQ1m2gsQBtYhplcsv9iRU4TEdk0K8ZcYr6VuBmiN7W8zA3nYzAnn7y9JWpGbhiO5NBlSVFrrS
G74I3vGwGehS8O0gmrxdQsHyguxaYjP2Cu5IdNCyzGTK0aylq/QrZDWL+AYBEsmuYGVR5i1znFz7
oeRpv0AzNjb1uBlkoHDmAfgnXZBZJU+OZmFKgHjs8VCu5hqnIEiThqF5QdUBOru8EeDrbWt1n93z
ZBjIFGZ5VgKZlUszAK5jnR6uBhJk5aWWpSi7OCWkpFuFkwlIIoRTc8DLhgYjjbjIE+lEwNkrwXZ+
MzUHWMPlpvDGfoNi2fpSdkEVdQM/pt6IQCQ01823ekkEMPIOBQM5ZWv0IY1P6P0aoiAQxUs1zYCq
ukImCDQHlkqXZYrwyYL1UqSg5REktskDZP1HhEBrFM6Faeood1oWKYShHtgoUYYi5rq4k4I1CLyb
DYZvYcwDeJX+gDku3/p68fd13hSxCqYfQG6SS9uqO8Ah8gbsVLIHz4Tr3iQd8D0T+LijE56H3gco
imBEfgcNq4Dio+7dDcFMuJ/kSUZqVD6tkVg3o/nG+vfE65froJ2HfelofdHP/QjuqvdjiIydjS55
aiMZ8PGrW7kt8oW6EwSPb6PHtSxLtevYBIZm4PLgDZydLFl87Rvdwbza65fRK15VEdC4hpqVQlIX
s5OAGA3sQC5Gt0VMsXTH0M2gXG45OG+qwSTollQhYcBuWZk5RzMOV1SnuIBmIFAITE20dIsXQVzs
+6HtfRmBv7V3wmtNHOTaHGxvA2wYiilcaEVAL83H2ToWKmRn2qI7q79BYW62dQjIZ9elJHJGZtfM
LVTkuA49uJnU+zmd0kcodEXkNJOIFfH7tbBG7bKquy1Er9Y+QuhDqKaSzeLZHtScyS+zymsuciQO
3oBnzHZj5s/fqp4oHfpgKe66tH1hCG9ZZ4hUeoQUzFx3urfIVWh4SLu5xBWZNqxw0wOpc7aSFYHC
y6nGnZ+XzwnIhAayW9xmPAP0mEAjggA/toSeP2SxtYatq3aYI7dv0AYY8GCbMn/aGSvY0QK+eWQ5
8w+uHNsduIl2r1V5GKF9ihdfQ7p/ChpuQBhtgSFDO+ON09H4Cd/bEa7hpEE5PHc8trVt0z/PauxX
dODdzm9zFYM3Ndtg0S8CtxBuRsZuumlcg5ZNL0Bf1Vvqz/zgLkp+K4nfQo5ZBWLtws1SoYxW45hL
AwLet8zvJp+531iW2TKEDyjZILio3jVC8yuazk3kJEqSnUw4lNNzMtUPbuldNw48Nj1EtDcO+LDY
GdJujQPGHDusKq9HQW6hUhBbXuX+U08oCgOyia8zMkDNXnC5n9yafw1mKPNyBlVi4tlXUKyYazI0
/eH1tMpV5AcO90Nw52PUqpzfEmSShUzaGei1hOpO41FepVPfh5jLZNTX1Kw6lUDD17TOUSfShF1P
Fh4mfQM9Bz0t6xAkAyR3clX263rh4hpJ1d0FA7HzA4c5PlwYAkWbB0zd4Sajp9o0k+EBXc9TS1Nt
NlOalxwKQV9iHUoejUx6mlxlaCmGu6kbBuU7qzRxcugpUDibFf2UR8iWUyUEvTIVQhlQUjJPOTnd
8D4lt4Qht4DY3WR8Bd6rIKm5lL4zVG8w5vnqmflmLggEyZ5+0gNtdvDGEgzeOljbstERihmeyg7h
NSKYADUPXnYlBwcsr5+WdxC0lXLjZAsnayK4X6yCsU/WdT2hTNHIqrnRDu5CDXXGMYeGEESj1/ph
W9l57elh2RaLKeOJj0kE5/0czaIAQzSigyPSCFva0cyMO8eZs4sl9aqH2tiqCMtWNK8TU9hpeU2a
RjZrmljVEMDyrryvPT9APr0jIBuE27P3ivzoiCR/bruK3zumnZyV1p5Z98Wk9+W0FNBitYvEox/M
X4chaLYViP21nRbvLUdWVeSzzNkki3ieoJqMSSLoNTQXwV5Wvr4RpsG0gRfEsIGA0+yCPEuhmwU9
jP0ag9az8G9baPVjL8/HIPRmR74yC2o90JO477zqUUFTcVtjo5OEWZqL64GNfN2dJi3isG4KW6PK
daknTx/aZuiDGFH8pzZJVXVYhcoaCm9e8yNMzemTtcEtrVJ5BVcGnpnUQBs0p/lVlzsTtPLjoNq4
Ui0csLw2eez3fvVkR7c6ZrnPtkvjtUc+JyYSXpdtylSU0GeOjKFwV5o7mfkWgi2ho9RZmBdSxxt3
MjdNXHmdv56W5QWwshfqkTKQlm79qMWcgYCCiBiBdo31woU1doLGjXrzVkMtlIZdGfBr6C3IIxRb
cLMMkHpiTUpG/+skO/cVpo/hHkslVJSQn5a4gKa4TOsUc7jldJf7Ob1Dqwc7es6UPFSNyl+Kfk5O
tGZj4fcg3VbY6rS2V1O6qmeHHUHsDcfUt+RY0UrtC7xEECH6lVws1eLf1VR3B3fmGTzJQ+G6MV2w
sWm9Ob0XAU2gyc3ssl64o2+hsWEb7fUwhxSLtTLC5kMNT4k/Zl1csMad3mxVyxt80q+9AyNA3qip
4FHfZpS9yA6O3WPfDf38ZVbEJl+7Age0L7mho5RobpHLSTDDJ3NHqyZrj47TKBYiJ4MPMSQvA2if
DEcaCA/KpsjHfVB1WOBNbx3vSEeo+1ZJxQncVqhTpHs3mUS9FiME4iF8MEWyhRSoXPkKSbEOJCWR
HbITz1vtJO+wIOOgEEGf/hXfq10l0zjgY+OJSh0sgCE2cO2u4lN34UzOfJiM91Kowh7nxQuuh86F
wLoAdV3B7hLqaYIlxHgirIRro5KW2GRQJ4m9Nj+k3jyFIi3brU6zaoekHH/nedW3sSivDRshFnSx
6It5/KYYtuwtnurYFqWzgVzE3yKfN/+BB5TfJpi6I1dP7JuebHpPu6DYBxNVm0x0/hGTqY89uEcR
u8tJ9jz4XXlAJyZ/RiaS0JcTaeyrBfG9bN3emaHGM3aiu3HG+TCmpd/nl9jW+09QQYFEgHWngswK
0uLuC9UmL79W2WzfEupi6csskeW2ov7Y7VLg4bdJ3Qq27eAjeDKwFtUrxPUGau1WmSE7wkubxjNs
IrupTXA9nKzBmRYGl7ZfEdiocjiNcodgp+c33ZZABsKhtGwyg8NYiiEsKiLNzuTYZeyZ9SZw1HLu
7LObuIqtoMFVr5nfcx3aroEmcOBYemBCQNHthalnkT4LaPsdKPqlqK4dMeLSySTR4J8Nx3QOoMnu
lyBonNCnxKYRBLdKxK5teQeFP+xp16VStIRcfGiTa+pBs3p0x7714mFU6RJB1IlQbwdf6m30vbq5
hHa69yNZOIu3hn1tUNsiL9FVtjgO7rYjUvcibXD5wGj6AuvA0pXNdgEtW4SVmc3Wyc2Dlw3lXiEr
asVno9YZ1P9IJW6ydbcod8tU3r+SRadPZkSQAOTd/ldH58uqXWi9UY6CjaCusWBCNgKGi4mgDtPK
li/zqCCDqiFG2bqkZAcJan7VEf8RrUQjRj4R1T7tB2efTMyuvKKCaNApILur8WtJ3TUvkFZCw1Ji
W/BaZeC1Q8bKYFXNVdmERVP2W8fr9XcIQJo9gQfjpQWkgjnQa3kQF0hDXs+0raH9l6Sbo1pD2bxC
qgYgfsLbjUOWee0DGHFCkjTw+iVMX1eKqsNMk3EDlxe7mgm8cUgjp2uR6AeBdr+1KH26IqroD2Mz
4MlbanYh54IdkyIXsES1vXwMsmqAxozoF9445lCiTGptmcDUUUj2HZaL/pACtLlJZkbhBOnktFYz
SsNCitUGahVT5pFNaxsxl+NAjwd+7VU+LspCEB/H1DWfexy1LVcH1CC7Mc7bxU6kfNArVbjBBUS2
eQww0Ltt5qS4h5Ki2MEkvrgx6H6z81QHhtIwupvnDnpNY9UhnZophmC/2GqaQyQDndCqHTN9JKWU
agt3V/stz3RR5DgQ1AbhW9AY67120L6DjSREV3vH4634Aml74G0KJDwGOCSXTaB/Zwv+V9DjMXvt
m6H5oc+BxXdY5Jf2rb7V/dubPj635//y/0cI8kSx/3sI8uq5fq6Aav8OZ/7ELE+/8DsI6QjxKxWc
Sd/lIsC55oQn/oFCSv4rQZA+AczocUHJSYLwBwoZ/AqRNJx9JGCuDxXSKT3iDxQSrxeclF7QXyPP
AECl+79BIc/8uB72iVBlgegXwg8Y98/z+E6C6RP65KKpBegOoqHpLRPobFwWGE2w2rBLnOT0blxg
gIoUcI+boPX9o0fK/II7pIiZgWQz13ABEuF6G4jfcLivrHbiANbLjQ8kPIbpTsJzaesPAip+ZmP9
D8T+89NLyoTrMoQ/nz7/ez6Jlg4AVhXA/+/48qpKVQZwtGJ5VCVzBped962BEjkE1QwZgyjqdA8j
MLaFLfVgiXAzD1arFNockq2XHBfBugZ+TMij9kPdwsPlm6chbW485nePgrjwLGZ18ISwBBLTnOd4
NG0eRJ2d7aZDUtIhBc0aq0XrGLklCPOr0+YS6Q3ZtmmcYQ0Kc1wXRrJ1BxfNoa8q+wGRCdz6T5TD
6XowjoEEYFkEAZPn18PrSdWYssDi2Vf2roQpwoSLOUFC0ECHcPkUjx1Z4J02/fjyp0H/N3j2z4Kc
9/fCpwiGZvgUwN2D8yyGuoRxTJqBrsyEP5Y8CO51ucxxI4FWtq1al6IvY7h4oWQexwd4Qoo9FoLX
f/4Y70mX0xXAcJbCR+4wrgA9r+9r0hYprVbq1TRCrOz0XhOSqfzhCIC5rEIRVNp/JGh5n1bw8y0B
NcM9zcBIEe/0rP6Z1BzbVAE9Eho+NOIDbZaPFeCaQdYfvdFf766QqMQWMLWBtwjONS51Oya1B9hj
hU3ZDD22tzQb1Xh6XXfMja3oi3DoJdvnY+59wPD9TAF5f3eFDDAZMBiOGRiL4P2XVLizSdsajWJB
DT9p27UriRTsWA6JWGElvWtrpUJbIlqSLg8wNn+k0/q7Lx/g+0NOhYvwl6s8OImPxP1eryDFfiSq
ebad/5hzlDN3k44mTXEg9+/+eTC9pwd/3lnwM5izfe4K4Z0PaVTNTaQ2mUai/eDtsgy9qn4h2/t/
fpe/jh94LDCZUya9AHzU6ed/IsWNhVoU+QX9ShTZz11yjQlLD2FduB+Fxv3NbcR7+S5WFh8FMZgr
3r8X7JZT0Q1ej9voHuCUuAel8+akdR5lhLTQqPbYCqKbFhL6mOnh6z9/05+PwvtRBOoMNSxYDgXW
wvPM4MFdsB3leHvN2fe+aC6I7Z8E0U88MVuKDrimRd1eZv04T8UtcYKnKQ/myFsYTBDW23QJcvSM
LLKo+Kh98m/uwruPdjbA9VCl2Bjjowkv2LM6uApc/YJb88EM/TfTJC6BIIwwjukJ8+X7OwBnj7So
dOpXuWtvhR42suEPJQcCJ41ZDU6+Tkl6lBP29KxIkLBicUr+59vw12F9IjAJ0o8otiXsPG4+y6GV
A8uGQSC7BuamNognnHQ++Kantfcv9zrAtgLYJDtRqu+/KGnyspoIEFdswO+TWdzp8mQ6h5sULpN/
/kJ/nfQl1v5AgrHF+iPOJ/3cRRdR55l+xZe234IHecyaGa4NOHI2o6c9cFvwm/7ze/7d1+OnnR31
uA/A/ew+Bj2lvs2HfuW25i4JAmh40/5Fu2IP3ub7P7/X3z22jAsw1cLDO7nnKf6dAx+kmvt+Vc55
GVdOZyPYEcHtzQ2IwzafNq3OxnDS8rFJpoh0Lfvgbv7tuIW7E98WTSoolzh7PsykHNLprkfWrHsM
sMQfTuLcNYJLYvQevc24LReU5oD0s2aDfetNNvbOB9f8bz8EkB/M/wTrAFo53o8pGMTQ9ZXW/cqz
zSMcejczBdJF9V1L2wds7a6wdsGQ5/1wU7RL2I/EKD8T4c7HNDwSmKSwx4KR9Wz6hLsfbtch6Vfj
MM6rfHQugoI0m0Ll6Up79Xpwh9VYZMUa+b9OaBGi5oQp91IcxU6ALHfDeqZR4eJEqjqn2EK+QOK+
qT8KCvvr4IQ8gXDsSz18SHoeEkpQc5UuqE3DwuXeZwZsQR7IjZBAoRYQStE/D8+/Tp1YSk6NIIFw
MUbPg3eHCfC6zksKIGUYvxdFduvxhv8YnY+2tz/TNt9ffzzkeDP0j3gM/Y9nc0qew1tiC5esKCrf
nLJ9XBBYFM31cGUT7CszBXl40s/1Gmnoe5uwIPYCMm1bGMQMgSulFhzwZGrhVC3Ek/YlTOWTm4Qt
BP5b7WEzQdP0uofFNnTLSoYes33c6jkeuXEjQexroj/qVT2/V4JgKcDijz3Naed+PhtPpk79Nu1g
5sUBagVUUF7bpPFAHLsqzqb6o3n5fPb//f0k5Th54iB5HuCVVjofCaJXVj1254cmJ971kCg//ucx
cT4ln97FpVDWIK6Lnfas75/U0s1olZFqWTEFT9rSpi/w5j1pt70YYMkP9FJ98IanF/zz0MAbcpwD
fYFNDccB5GwXbtsplR4t5hVLRPLYIqASuGD3zHr6SsuiD6sRWfB5434kA/4ZtXj+xtgT89MmEdaO
83R1L5c6h4/Jrsqu7sFjoB+z4XcKWQthMQ18z8Z2lXv5vVx+pL68rUn2BcWuFwo7oKWpHsFc5eEY
pM0Hc+X5Q4nrgYMC5igBPs71feAOf95VWlj9hxrPwiroBgkaIXF3rUoCJD/NHwXYnonuPQ/vJT3y
8wAUwGx3ro0sZscgzxHmOO0lZdRDyYjQpjZ2BWjeBKeE1SIYif2FPnuTWs8wwEY4+QFcbtz/Q92Z
LUeKbFn7iWgDZ74FYpYiJaWUSuUNppyYwQEHHJ6+v6hzzP6TWW2V3Zf/XZVVSRFicN++91rf2vN4
YHVaiq///Pz9D49D4NLU5OsE1Fm/sz0n0PF8VqV35egpXJx1A4JmlDvX395BuXwu6VJjg67z/T9/
7t+2at+02CQ5CboswbdDw6/XnZ4N67kuFwIOqp+1t2FWC/2mapJQY0cVQbndLe3UXTz4v/sZaJiP
/aBXf6gY/kpq+fWppFCwAseyyYMN/nZLprpn3jgZ886pF/u7K9O3ai4+LKaYDlidflTL5D3P1DY3
rH6YPQ2lXI91vSWNCPNHIxhOVe3TPJ+r7qgHH3iHn2Vt1BrdcOkdPewdY+sefWPIP8jNcE+Vs1mn
sMUr35l1++aCwT120Fa+KLmJA2iY8DDRpqfv0Pb73sdQiegtamDbkDg6N9duaQ89rKxYrH2Dla0V
iLfKry39tbNFKwzFn6WfsCHzJScHyYTo9vA5PvWLrZ/oNLdRgMMaT/PoXvvOLaNirrsPzQjUO0cF
t8t7q0woRus0yRaQM3XVOwhxSroinjkEF+Yg1UuFhMg9SMb2f0oV/B+eCu4E5RNnHlp+f1skjLVf
S3cKlx0wp2c3c164qF+xon+BLoYjbsk444zH3rd32Wr8oSXy9w2GXZlUTRSIrI+h81vltvVl4FT1
MO8WMKLfg7pPX4SVtsdmMz+5oN3+UIz/BYD+9dHj8wLTsxgT+YLF/9c3oCm2NgByMO8IsE8/TZYU
UVMwIG98kzHNLDygMbo3YlEb+slb0uW1xvL3jFTMv2R+5/2cy5kHsdTGRTUjSHxcg1hYh74ryKu8
rWaVueoneGwiDtu+iBWAkSeTTOiDBAxDJNJUHP75rf77auLw4qIZDemrmd7vGT21u67hsCy8TdC4
sPAMxcMQFsGHQGqeHS9PT8GsM6hdfi3+sI7fBj5/29rYVwJ2L75BaLNp/3pB0UaqLE1pQ6SAsop9
VbZVZLlBcxJdoHKCtzz51hVkzeD21/6JuasLPqIxmg+p27TfNfyn16wFbrRgi2Hi4OqHjTEEHaRq
ci4lKKrPgYfrXMj5J1MHC3ZhMF5AodXXAOrfGvVp6zr4voPwqKYGFybw4e5B9+5ba1lX00fHJpjQ
XsAMDJBfmpctbN5tpk+8d6o72dBkXge/8b+sHeNW2XX1PcRB5JDp4B+lK/oHhfAL3ZsZPs2rI6/L
DZaH/nFqmp1sHPsEinU45uAinzvTRwkx38ip7LfH1p3kW65M61CmXouTfoIO1Mp+jgq2mc950y0v
9G3CXeVUYtila1fEsi8zYOsd/YWdtE0uRNMM3R3jtvGDNlb+Pe3mDhndsiFeGeft3agm4506G63m
Yrvvru4nJDJhxa5tISPalcqSb7oOy2TrF/1YlVO9J65gO5nKKD6AXFgfrTnt4hkGXGSMAs+uKksr
yYXvv+diugF97dlEHBG4ZJDKVnV2MvZtfx0yusn7qm/TOF9Lfe8CaUrc3ET4UEoQGIhsDOEd1lRx
LbxlfMZ+PoDgzkz5ts213I89U/XoRle7WoUl70fGSlBAivYLA3D8u3mu9gDs/CTM0OMFM4iv2fNV
uUOPVaH6pK37Ri3j3tgNxQKKwS2PULD8XRtkoMTsrj+vVVkeBeLC7yA+pwdQlB4SpbBByrbk17rR
5Xl1RHHwywIvb7uVcYDkMx7NhkdttctdLq37HOT7BJChyhM1hx4p3WNgnCE5uD+0WuVIIWGCJ9s4
8Wa7QNHmOhTuGtyUK0N/UHMK1w7kWkcPyZuZVTDCq6jd7ZqpZR4ETJVDFHZllRtxVs7FofJS+xQ0
KEDgqU1Xc/WKc47u8lgP4/aEKCUHXTKHwByypV7PG5krj/jfjXhzZXhX2UBRtrL4aJWVdcdosz0o
OZifhtBuL5hnEKUta7ofEW41O7Nop7Meqj7pWy+EORvOez0E/pdi8vrj1jq6jwleQ+RTrc1rMbUb
22u73qfGzKxRGMSkID0TZ2apfVxs/s5agynZtGfwklnFUym0PDudH35aZwBBQ+rqp8Ggvoi2Lujv
h7VO991cx3Jefa6Isq6qReK10Q+7T711p/txOXcAKa5dB6sR77mVgPEoDmOBujpCEBF4CDJc44zU
sb+6Xjl85DV5m/zBTrxA1ojNyvmgBuGfQgWbDuyBcdxcVSSba/jPRaV8KI5p+FlbpX7SAEO/STzq
LFdLsEe/Xj9V9JfvJ1OqhHib4Moo2btH6DXfD9PmI2qW7bewNbh1aVOCriJl5K97uiA82tVAQ64p
AmnOcWrtLhY4C330GYomYzNw9FuLWd2DrmFaVYBkebaYEDytbQDxyBNhXBRmfwE8sX4wqmYX2qN+
mEAZPkHRKS5Q/Lv9TGN/L3wAXoYIDGSaoRej2Q8uPafhc9WU7wuBLVOE5M6ITUPZx9pzHz3saldH
DuFOFF75UHBEfWizCmggvUasQwJyyQfVbfb9gno/QxbeUSyWlRuCvbGqooFyYN97hTuPkVcvL63R
77xu2z4WS2ld/ZLnl48Y6Jsim0PXadrJMAw2qJHbLqhUy7hrnuaUA0kBdXeXste+1T4/246BfBPT
UF5GOydUSbfojnpkxrYvi0MTLEzz28YqgPISkBYvXIjPHQLfDJjC3F7dbgKelM7nvh5PMg/A8IQB
WkDp9meHduK1qOrg0ShBa4Ba7J+mINi+bMNYvHqrsz62Yf4RRazxw4OKz9pTuDE9NOsKDgniLD7v
uFy36cFPx9w6GZk1rfeyLQBIyLG0cAyUt3F2CTvruM3IjmimyPPWVGLvgfhid2Y49jL7sy52GvSJ
SFp0VvrYtkP2WNSODve+CqeEK4xkI5+APyd0aUudBLY0oqVfvfmAhNTf55XOmAYy3tVxhWrrhLJC
7lNoWI+SzDKAab0He7McXnBtLHE+DN4HqK/dj9Iy9GudhwYfPc7LfrZ0+mobDviIHOTufhnn7nNJ
d9xH52t43S7X7rpH545PYclVeFG++X2bUGZOs9qDaUXuOPd9BcQWWCRC+9fQbOsDEhU4nLUAkcsu
szzQHJ+/YOSo3iuzKZ47qbN909oIMUO9CLUXWqCMyAdjezPg9fWJU6kAIhYkoqMLAeI+NevTEtr1
I/PR7ufW2gQiuH6LtimclhdP2+uDNGa6Itmi49ZxMTSJUtpnK4ePDgJlusweM5lKHqBSLTvAfs77
EoKEm11bv6RpKLe9toz8mnaO/cM0i6/Sn/0PGdoy1Bc1deIEjfFFAxUHTYKt4EFayJUIWg38l20T
TA8717xKWVYoECdB41HpZ85BPvoOAHFsqfXbtCE/nlGFRkBWGxYz5JFdhvB1vnDeAVWoDSsOx+xS
D+Wj58KYDOc+vDM0Lys4WftE1zGAtA+3ojtYymDMLQH0Ga5uCe+uxcG0FpXkTCC/6HJrik/+uL2t
MEzNPZs0ghtglRQXhCEfirHj7czz8Lxqcc4o+4+NHkhhwvkxHwY4SjUo6jTyXeQqUS56djl7tFmC
HXtga/db5ghck0A/QNPLwRXdqqBwyvLDnEv31M2giSEONv3R0sU54DveU66MDyykdeQr/xO0QOqY
oQ4vnu1BiyznxwXC1Z6tu7xotV1MyEGJAk3xXFJNu8gQD/5ESW3Us7Wf8/o4LaphASWsgWPeGE3C
f23TZrfkzKYmCFVsyOJnyjOFSL0F021iqkN4tYOv7e1l3hQRserQgrvlsweM51jfQuf1IvlAt8o/
cYXwJvQ5HobW9PdV4GfXPuyproPwhN8BuGcjxg8KNuhpujWNBsR/r57XFOexzliBhnTF8FOrC2rr
veqabrfUgJ0stG7JNOoWdh+cEV8HFSo0+wDnbY5tcNI7CetS6jVxsvKZl7mOq2y7VlBp4xu9azfi
T1UeyESYt85jkFrE/7ja7E56LaY95Lj2Q7XI9UFscmz2wyDz62qxgroMDB+HMu8OG1Ky67aWH9jb
Jn27MlSwK/VGg6Vlt3gYDwvfa+KQhe7R1ROz1Lpx7wgt7J+AmoV3gdV8QxG6XuqaBlbiTV5wp2//
wRxgISPDRrtpdZmFW9xxorwg9wL413Bk9Z8if+71OSeahX5YNr3wey4zb9cZXbm6de0t9Z4176tf
uHtTVUvS8dSep2qlIrPT/NA7tUOdnJZ3YnJRvY6Se5ilPcyG5qrd1roaDs9mSY1hTKI9pmMKem1E
Y5aK0OHHl2+2Z0DUA29zzVN7S1yKwZOJLvQFiWgPhCdbn+bCKk62qsyHbEr7AzpWDjnkRBleYkF7
aRIGpprl01rv/E00h35w1hdvkWBaw658ckoPWUcPBSr2Z9GVkdm17r2dtRU0c1SYddQZPPUbB7fI
D/3+woykGKJwXW0Y44XDyzOBFlljqzWrfZjP+Q75elbFSxiiqoek+cODLLkkjQd9FURBCsjP6JX3
sALr5tEJhu5L6dfZx9mo5EmVWnf7LF2CLKFlMT+OknNuXJrbcu1VulznDstGLwysBBlS2DAG+dY8
oyoz7mrbcdnuN48CALodPSN6mOhrksnZZIRJK7gzG0c/gV523/Xc/EQd7zp7OlmQ/rQ5JKIwffKF
gkWOqFJWWR8Wxw3uaEUh5ANltLeqtnwqam9C9m6Fb3njta/NbKiImTAo+dueb+Ut5Qv+lSLahpWF
V/ldkMyCShAZPYcwxI8fTK9VlNhbcRzha9LJdeVO10Z/1U0YtzdO46pMHdGICQ6lERQxUb9PK8kZ
CAR7uQfPE6TxCMpwtxS2f5zzTO28tZbfVh6vm/Dc3aeB4e/R/Stm+0jmsCCkq/HgNtl44Iwg7/4S
0yhnsHbV1qxzZKWd+d7pzkPqHVjntFSSyVgexJI+d8QBJ9iPG4JDMLvxzVSQjItLUWejSTXLdHk3
q2zY14KbA5X03IfrldGe9WmTxne/LbNP82IXX2dlmvttyppvk9Eg74DKWiHFbZ+WesrOIyL9OyxK
rO2Oaya5XLFzOQvER+i91sfQyQody82NVuP2lUaPRs9c3wXQviUK0wFXZDin2EHmHp6cOCzg9xDc
S+PYY+kii9Gfzibd64N2w/RsgRw8ZIaSidWmZpIFkpd1YOIksBpdJharSMuB84sxhvc06DcR59uA
ToSm69FVoQbQaxQ4rdouxftW9Zl6Fuvm5ZHXWcsSEY/V76qlPgy0RO5DtIbRYLtny1sUMvyB8hYr
C1cREttp0RM+Inv1oBnfPFeiWk5SGj2+sbHm+W0JZabD1l6MJmS/G0An5s+b6+Rnw7Q6M9I5BSPp
OYxvJPtpNAcD1V1rcxAon7OlSE+pZWZJS0uCDsT6MRsL77zO2ZAUQZjhG+qc6ZTa1rxvSbAg1wEY
V2WyJIV1B0bKNDeYZZTUBzoDWHao3XdluVSpGbEChx6pZev4NmlOiew28Yxv7FvGgD6mcH4Lxaiv
a+3Rg0Kn94DYuI1piDhR59UeZq70DuhdkXhqXCD8lAh1je60bQM7tWN81kN5Gr38RwtxLcbJwNlt
6USCRpc45g2PHUVCeBiUPDmQymLyGbfnueWH7bzc8AFY5imzCBA0mVlxRInHuZqTbsl6uh/rxouK
B1FCKdx35ranrZ8xarxtBGUhD6QELndBSV9ROJ0b4ylFUJquz+sAQtL0q2pnGp5/b9ng/txC3tlt
VeyqgicAK+66C1aTiUmh79tSZSx89RNce4VBsYHSLBVlrj4Iz3zh2r+rrPzEhfq0utVxcYbDqj2U
8k1/37MRg1caMtknBQjAFKGcHVKZbGvoRuR2tLBPDf0APnM8W4LaZ9vKyGeBXKLecW+WVLteH4Jt
0I9O0RPOIOfWeHLcqo/6rBRXyPTzjyL0XByh7evGaLKLnGpciBmiZxKOht6tjsriFNAQ6ZSh843X
KIzK22qPHUhcPNcWKpL0iOKMI2Xbhgq5nveQ1oiaB3Cfr7OFKXETQLhJeLi6aPkixF2vRSOKxAfL
jczL2i7t0Nc7yd08FnBv8WpDNodeOFIA2QtWgIxjPCDAL2LcXoDxcoLksM7mWdJfWcvv9CQg0IbF
i9DGhAYzB2RXq+/YHvcscjxyDmdqupriwRUz8CCE4Pe5D3/SDqbgWuRWl+AnKY9I4pprZlinisPx
9dbszqOWrHi2hbr4lK5rx65duVeVK3Ffy6y+mkAlE9Vne5PMBcIasthuKRlSS7j3nh4a3in8B55b
Op99S+ujhecT8CW/nIoAUZ/SX8PFkE9dqRkWeJxY0s3aznSXGRt4hGvGrvYl7sp+PDpCNFejL9N7
ldfhV78bLIGesgvJW8jxvHGOX4EnZ31rsEHkple8KHo7JA0EOhXf3O2GoqotT97of+B/Z9OhDs6y
LJHmhMKfVsgFn0356HMPLtnSt5fWtNcgCTZ//BF6a87H5SXTiFWpY1uu2Qffl8vVZSv+rsvS+CgH
u/qZyma903Um38bGrp6UMmcr8k0aWX7PnH5dXOugUjAaczWKpKJHA0Q95+HpMjexhz7gVRTDZ8gv
67PVFsMBcvz8Mm5O98jdVWaspiJHuE29k5VmeecPWb1jQi8vbYelbscxRyM4X8FE+AXY+1458eTq
ZYjtvNsSXMjTvYJvxOBsIIi+1zXtxhLF1ugE+3XwStSAs7qGFYSfbF7zhwkv5sdmmIfjULgUM3hi
mJL2pciYPHAs0k+F1ep034cW/XUU4i6mTUJTIoSUoAsbzW0i9sIoL0KxvIjAr7+GA9vT5i8gYjW8
i+ceUkfc240EjNw4n9rVzl4NKhqk+eEuqPoOp6+wjQQzEESMVbM7NBtsTal8+1Mx2nTPfJ19ZGl/
opEXmw4nYSb9VCQfK5qO1Gfuvvf6g7YHnNzwfQEY49kOhsi3cnLnLR4TMmi+EJrDvtRpn9mD8dOu
EJOZuaSxDYd12yYCQsV6zJkx4Kdr28QIMnq9Ae9cX6lPGOBPvLrTt2GiRzPUy5h0OalBJgpg2fU0
AlODfkBeuOeKPx0ztOveDZbRHXI/7HabrlVSz5U65TSvQVx26Q8zZWdWJCbunc11f6waD5Y7aTuZ
qO88gqJwlITzpWg7eXfTfZ5o0xvYRWFkDwASR2yCpNXkIbbsnJ87Y1myOy4dDT46r+PHCfhhRNdq
vpcZC4UwU+sZS3aI2932dut8M2paLZhlawzqlKLMvMUt9R4Pkw4ee7pZd3+ds9e8XV6yvLXubOCU
iTOWKjLXjrCCsnbZbZfgUozeWThBTYCF2K8BLP6oR9J+EKQkfLQcqznMzgoHs6QYjNA9lweSMcKj
s0x6J2yFTWHo/Pe2LKrPg6XGT7TTbqjpYiWapBR5d2mAv39PGQ5cIHLbJ23QHV4pdO4gs8iHEB/H
oV2zhzVoy8Ru1/zTP494xG0w++vY6qYc40/wfA8twe/aooUZVJWbot9ZDnFA4DDY76zwpa1oRcMM
b1NLfnT5Vi+MWn6wPVGrgBj3UejZtfvu3aroJQu8g99zwq/N+sUi3ek8dphWK/JEaKu54R++8/8w
eHdZ59GP2B5zXubcv06GHBpLBEBUiDa70nlZCx3GubZzan8s67WDPmu8rThi6r7nNi/SyKzgAl3T
uZdBC3RNoPWkJhpO/3wt/z4uc30E2JYdhJwCrd9TO22z7bGSZv1O0OkeEZgwhnpMOVdGbZ87hP1U
KT5fo/6TDuk2CPvtFqJrwRpxGz6CcLl9r/9Q0vou6SmBKvrd1ln1OezSPlo9PWO6yf1nWdrvqNJf
VmTEcTCUMycD6nOXOUEE6KF9qDdZI1Z03+k4VCBVdHBdCFg6+f1qY9xiyNbg7EQ1a95mU4PFDEFb
OmHG8XNAcxvRyPap1CTLgJmJb4DErimAmMiSMEXyJTw0G2o9l6k8CTdt8w0uxZr4dSXOXthU7Atb
x2nb857pwsBUnbf5baisLRnSZjoYJWlsyIhIdCqaNwzcOovm0vK+bbw7Ea9ed3G2bP3xzzfyb4I7
30VshwklRNLg/V2wG67ENmuY7ztpuGuyDOshxMx1pQFfES/h0QTq8a89T4FRsNxU3wvLM2O7dIk8
/edv8jfVEnoKIUKBtofJjf87RHHmv0ishN1Orbb36KXEZHmhvTz89Sn/JxPT/4Kf9L/zOf1/RFnC
QfYft+NGcfq3nelflKWPy4/vP37BMv31A/+yOAkHhxPaVObiyL140Hnr/uVwApiErv32PqKFYYB9
G2z/2+Dkhf9lYs2Bz4R0lmdLIF/6t8HJdf+LljUmDuGa6GspC/8vBqfflBc3GZod8P1c5KKwUrGo
/Lom0B2qa123JGyELnhv0o7SJtIC7FHEnDznyGtUyzfR5TeEsgwrDvXFVH0yqWjcP6xP4teH+PZd
EKbhnmVNQUOA1v/X7zL0GIpT0Eu7ecmXD/WWbllCwAL2fhg4uXdtN+0Hcbd1i4iFypyvdFF1ncgw
lR/oplsluYMjujLRAnaO67yTlCjrojsMWFjbT3Ot6XDPGhkx4vHFB1LAaaOPqrmDpW/j3ACOPbQz
UxZrsP/w191kJP9v8eWPQ24FRpL7hj7z9g+//XG6mdvUxuEI2ck8QGgqGOz2Ivy+DKXhJFnFLCa2
vR6Ge+FbgxHrUKrjfzyWD//6tP+Eav22XvElPP+m0qDwwGOAJPw3rctA2KkeVQclsg6JiuqF8sJd
Kl36rG0/BO7VHoVw9oStz182a7QajLO9/bz0QtonG3Oj+sO69Rez85fLgu7GcSx2aUug4XZuz8R/
7EmaZDyaLFOT+D4n5o+9AUsh1uXkNnslFcHvyjUGb38TeIuzUZTrSzsihDiDEOHoLZYwHe5lsTGv
VcYIjWgdCAK6b9vA+2Q0yFJ2tcIPQTGamV/b4RYskMp5SMidG3jO+7z04kUuaopaDm7Q6CZX0SMg
SuelWKjyj4EJlyUObHsznhcUEViSZd62d+OG3jEZalO7ZyIv1POcbdl7PS3dnCwVWY67AbKBjjai
IRa2Wb9YEih9NItNMoUI97HJVDrRIsIanFHcTzEVMdOePvdlv3cRh3/UAIKMnWUqOr2F6y3TBfEr
J2wiN7zwo5Fmlb2vbU9ZCSmYdf1tIR22eRVyC4tjRvoLWDDPBUVk6UFtJG+NnD/gUrRvhDO0TjLS
mZ+TMKTVnNRNTqlPR259bTyKlwh4AUx6UwxIFB1/ow0iGdUTM9iSOQ74JtP00KcsWyE0mRlKvZAy
9FgT/ThFPD0NYvu+8BbmNUX2J+2sxeL028tE9YJ6G70WWDjbtILfVISYnEFeEbdBRMFYqVccpPl8
HMc892Iv1Dp7AlUs15PGoi8+EHMpyMEMLWYINvz/YG+Pm9F+knOgpyPhBFh+C56V/rgsFlmYokTg
DBKnpPJBqN6OZ8hT85JUxjBPcYkAAfjF0hg+Q/9pMfbezB36PDgcS+LGFChriYFcjJiXfUhZaHrk
fAJTkcWi5TjTzs+crb/Fw41j0kyGqg5ogZvqUAxB/xa4C8FFKRzy8Wmt6jlIMsQohBL1ZF8eF1lA
7KxGfvO1SpdseDE2Z9vzpBGElhMqtjBf65qcPoUjuPpChi11uBDDa+sLBqUa3ntw4TA8LLEG4EOV
NFraSDJN2PvOGJepPGucAtWR4gUdeNjb2ZNsKUb3MrzxTOg4MvURhnt7WYKaI15T5mTv9WqzvpY2
vB0sfkurHi25mWrHmr/yrCoX3gjyA5ICEgaMiF3mVRUb4oYNDh9Tf2+Ns8ybvkrEJuo9XU1FVtvk
1+XTkLNeXuvamM+LvYwLCRPNSLeOg9QSCSz78l6vdfGeI7mAN5DOzY2TpNP1RKJWz0S1WrImcoS5
pRECDyJPkWBu6GUmv/eZKQUEvhDDwb3u0m5snqGnWNxBmwymV73MOMfrPiPGiDLVoQ9GQ5pjmQzp
1TtoQeddv06Oititoftxwqc74UrMsokBsIe8VCO0jEQ7rfoqK8JmkhCGRh0Tcsk1wMZc8govc/3Z
qjdVRg1tNPec46zvSEeredPWPu31niZISzy7CuoXnaE+JbXRkppE0Tl/0lbb909Wi10WVaeFtnMj
COtb3pEHGzPRaQ2MrcQGJ5MUaU50nzXvuj5kxF8PIb3PwMG1AijKt8oDJ1Jl06JXJHGYsPe8uK/C
iV4fh+Yy6gihQeJQrq25d25JtLtKTSbIEMY/xD+RQfIzLBc5R5mPmZ4O6sKAtFYA3hMbeBCJVvDF
H7Bk4CNw/UqaDN5baYIlcAoG9WltfCV4VKSJ5Vf9F/TUqxWRHtDVO9BaxURua7kNUU/zldwLYxEB
XcccPZvVMRwni2UE8KKlY/0gw8aod2MwB0BkdAZQ3K5HyYZGG/ujQXMGDIFJ//huAuAyHlU3FE0y
5TeCQMAUqdqrFrJbYgUu3TP0rzUS1NFav9DxNZq4E3XwmbR2egcKmtnXCgDXY7iGhb9bmBVybCwb
8Le3wXaV1CFxZnTQ4GBXvoZKNwvrFvRe+elrmonhXplw6vC0ZXLcoWKR7Y7F3FIxqb3ALlKnRbWn
R1f5sWsr8SC8WzZGZhfhk42gCNFSrgVKcZ4HwIkomZxEZiOT3LJf0H3AMmHycFt73J2yaGg8bHU+
3OLOMsbojRIbM2k93M66pWld6aCNAWw7ME3xgC8YozjcvzYmcnUz9nlvzPW+xNyaWHruP4fhqmVC
ToXg4LoSghbPtj01Z3dUhhcBBGGIgPvN3eJUi158MKsc1pNAMuUyjQvuKrfPHlTeDOKgm7EP40ox
i0loiC/qWFe0oF4X4C/WhYMXg781B0wCvmjd8liQxzI/mN0cMFYKbx52zYyAtBxYDioSpE8UACOr
7oBcZSQ3bxCIn4l+I1zQ8Jk9IZEw3GjQlfpqymXQyezyo1FAPhHrogElrUirutg7tokCYh4bdnVp
VSNcP+b4jI9WWdEZXrySgGYfK/O+G/rmqZzT8ZuXzd6PiaEuUKww6++83ApDmoP54J3aZVMkQXYg
KiOZcykjgJ0OYUw03bODAzmJbq/tbQQftvXSx50n2i91sJIfkpFEzAfPgtwEP2Vk1TRTPUWNU2w/
56U1nMhvLPZsYFCwhmbwSocOtL4XkWfTPq9mrrmPrgUIcyonR+5UJvV3PXX84Fas3nTwDKL64k5v
IHukhxk+MXqj+NlsinkYQEtAbWYpZKWiGmZPxUzZTxl+zBPEUc8nDuugVWew5Plh9jrQ5xwiaJjB
k21m5A+56Y0PUBUlsqleo+4/md4gBoQjhSrJnDXq7F5qibar6MrslLmEEL9Qdq7DuZrz7pvbjCBu
IBi4NU7jVlUPcKowuo6Qh1DgGNr+algyUIeC23kUY2q8j+DiTLyNU/8BgJT8bqmyGQ7p1jfeRc8V
6MbKZdQSb2G9GSejCkpCZPLOfKAfysqh2nB6I+nY/kIzLPyOuMH341qONDmHod8Yvk6zxaxrnCpi
yRGu++cG/moHRi0HyCinmoEzyjaCaGqr9P3dNmzOvYGo8RyWaWXuhrknwkWAQgDMU6s5j8nRS8mF
HjQrWd/VYFOcWbSf7UI1JxKGh2VnylQ/z9bML3WUFV7tApEJL/JIah5SNpuQqFLPT3Uxm2QGBzJ/
SRsREAWsF8YlAVE81g7gCsLdFgVPkDhEDn/Nx9lUUYdo+J18Tupi218ZJ8qGU2g0Bqa2j6vGyUrq
EoO2O0jFmOrXmaHmLoCnkMYmILvP1egu7l75YfkNKK5dXQp/I00SSvrybFqh6Hbam/A8KtEQmoU6
2mpo5RL+ElWMXrZDKsthPmRNCQxH5VozSvIL85sBQUcdPQhAH2VngX5rJ5uhdse58NKBipT7WTvy
26iGpjoRddQRECk852sltftdyHH+Nqxmz95YuBuxaSNJSHFn5fqzbc8e4viANME4KMfyE6FkAxgq
JsphQu3iOGe1ZA55ZFMmXkZKeyMKlME278MsRc0oKpkRfGW370vrrTTfWb7j2jD94t4txUoXTYjx
lTMPUs5GCq/ZTUC5vHgLgoAfpDStopxFqYjIYB57gsiQFRwJtEsfncHXnz3+l3W/rm7JHpkP3cko
cZTFLaird3RzYH9b5BduRGGCPsqvgJntGm9stv9m7zx2JEe2LftDlwVqMaVwugwPrSZEZGQkhVEZ
Nfn1b/l91UA1HhroO2ygp4WsTPcI0uyIvdc+K6ZnXut87AG9EbGM5gCxNnsCFyORP5hlrwSOLgl6
xUFNkG26ulWg8R7xpI4tdUhHR/jMup7YeyMtxR+9Y03l46RpSG3VZIqqmGHxOzvCZGKTly+f3E3s
15FeOezxIU+y/tMJaQsS4RROjIyMElFnondu4CttoTmY2oupa6sSy2bw3GhSFAO2U7kUZJ0q7DXD
YRk8mHMMtzlwzG0Mdf61NazVfvnTT7U9BY2jtn0g8636hWRlQ6rhuVzV27opLyy72ztO0NwgWjbv
vlqX6GW/b2xj5e1NsqPW4lYNqJfWZytTnJe6IsiQcEUH1iY1A0nfJhFgf+ZUDBkKIjJr/LVnVe17
mdeSwstPlSBCiAsP89YjrgT9Np5dJK1QnDP9XEyKbHwCtY29ruH4VbV+CCcGyoAone1QC689T54q
/Mma2xBedX3dEvaLNLE14XQd9RfAGfSDBVroySWTkx84guvixRiFx/bF6J9nRxaIllVxrbdknxVE
ZoqynrPQVFztW03w1eZWLg9pNcwx6OuJq6XMDzpSYm+tn0nSdgJ1q18reNkhx4N9cOvFPBDUuFcX
t7mzWMDuWVWkfmqmbcDbrcQ6GexRSYxcCF9TCwmWhq6trEq4jSwCWm/tY7Nsu7u2FvJhytP1MNeE
a3ZSf8/gr4X9rfjI5yWaNkucmpSXOBvHuJcc2gPyspjl1BxXOmtDVKDfhNwtQaoViOg1I31q3fbi
zO4lm1Ildt2s/4JlsuAaFiX61M5lopJ6A111u16FjcgHTdeOzJYp8Ib0t25yLFsVi3P28xnSbPTL
RAK6sZZoAHSt7sI44TYU2A5Ue9d/U0CLHCrZTBH9OS4E6VqF8+D1GoOHRpVHeA0XS3SGDEZ91K+N
3Nh/wdElcBrqdFNXseXJ+qC1uXMwqfQbDyuZye7jyqDd3rtSRQpjy7t+JKradUmL23rKA2wisDg1
gqvdtX/p68o9jd1cP/IO2vuM1EUSHDfJiL1EPFHqT7qJ+nctmnLfyvLIGBKh8zQZh8HwxnPbe+KE
OBJAl9Kx7yDVjMfN0oKtMNG+eaiAZba3CxWHfqG7qC0NVcTmZNK7LRNpz5spdlovjsBVPErlXAfk
YrhVtExIkbQWDjvCWY2yfH6EVSjvqrRCKTHy7K5j+ULQZhrQPJzF2GeRsZBUniylPOFBWB4sC4dJ
D1r3prXNhpPVIc5aZ0FwaEepZ1iu+Qrh37gHivFiFm0aupQ0i98N/RouxphRsQ1cfxY//gAGNwuU
3F3jjKsdr7Ptxaz6FhaxS9bjPs0fXSqJhwUA3WEgtvvIKq/fzZixLon0Ft9scJo6kOVAAlHG8Fk/
KgFd0WAGkYaqlyQ0nfl2EZL2oUsFG/xy12HxOxB8l3zYUg+zUvd4ydwHm574ZG/Kz2a4yt1gSSO8
yWFmZbpvXXlMVvGyDLV6MjpvilyTjd0wrH4p7SK0pKv5WN6b04pU+Ix3Pui4ygI89LRAM3dY5lAZ
stN3byRJju+ityq/6Ef6KQxaUcnvDuRpOcelNpew4lBvddnSUGtlySAZ6HJyrbUzxaJf3MhcjGuf
qOnL6BrLXUXtm/ki1Wi6NOWjBnGaAOZFuaZ2u2IFFzRrOHAWzivhKieMMNo9rfUSZTYZkbbTJwhd
Zvw7K0QrzdEiCyBRoLMG3k0Ikd9ntcc8MWWaX7Qubf2C7aWaksg02ZgzifEulK/VLkXxHTu15cOW
/g1wEgKfon1KJFdmX2IDwtFrvde2sxcTovqs1+a4g2jv36C/sXBps43yO3V5QNBgGcE2rHc5JHh/
XAmmnAkEhDCZ7aVGXz/aBRmglBjObYYk3dE+DTYI2XHjT+XOekm9NdsvieLFGO+anWTaB5Uvc3zu
4Tm6baSYOpRqQIBz9atbNfBe0vsuFc5rQiqnKO1JgC/zId0j+xwWX9jUiHbP6EXxpjfAiOPrONuv
K+uxuKopeyBDHBQER9TbbNFOZjvbS5CX7ivQzCkY5ThCz53X7ZC2wg1ztU+9kOeojWTvRPmaPQOb
OFkOAwLh8e6kJZKCuplfiTVdHjIhzgoRkL5XmNmBLfkvMTloEExiA/ryF/Dm/DyY452A9rIXtqTj
YVUZjLaiH+Hl71fmgsxq4b02OVz7yiAXIE/oEe2yyNjqS3yNtVj9zLu1FLNu3Em9erJRSMdGBr9H
n9MlHuZVCWDvXhOm4KRBax96YvAyWarCO9fyCR1znwpF8RU4Y8duyvFrDCKqvLJ4YyHnnlIPtZq2
Vj9J7nxOTgYeZ67c/VDMoJzh6PZwNoZd0esP1lZ+DaxlOhQQPCEkjT11erq8EJVnkuWKP4n++BZf
beOT6i1OMA8HLwGSlMQya5q4HFpxVLapv1oJ6eM9g9tgTeZmTzC1ezY3mps26a0d+4b5opcIKROg
+QHNiM6YndTzkb0DPHcn1IRq7lVFy+GeS1L15uGxYPbhV66X7UezfukUfdoRGzDeWJRz/1YZBU4v
1bEe0ZseeEVk0FJO+lRbnwY2+gj/kD0HYmKQu3riLaGhQRBvYfTrzSEUQ6rHlSlRz+EKQVKJEoLP
z2gD4EsWre2WfFUe+QH9gIEUzn82+ZW6OvcAepDM0l75EkwzTH2Djz2sl9puxoNFxqVf6d1zt3Xq
vkv0/J39fR7QUiW7zO5uzp26OyRqNsVtSSaNXijjMTOEW/mZBUVONVPvfgYg7mIWtaZRnklpT+66
arqfSmVXCK8OzRU6srm0EniWeHNoD31P6/CT5f0pTXnS4C7XAUezA3TOatGwaO09rRZ7BMqxE3Ea
QNwEXGcUOxp+Doh9AHBCRsAHAYGso+I6sS7BbdgxCyywGqWBV9j3/I1DQMnrWwvQ8GoYleM6OEdl
xrnErWepfscUpQ0ce+CKgWeeDCa6vhHhkDARujJtoFCscgQ2xhAupYOBzcUnSLwoNF1yzZEfKYfR
7HXg9gXU6MWz6sekFRcxtH+UDXp12Arjnowp3a/TGwtvJhpRXb7GnCEP4rx2P6dJSAbCwZtz5DK1
bb14mv3Q97fM6LY/Vs74KdrRLAOI14/c8MPnVNb9GT0qP/ste1LzbDm1hforGd4bdTQ/k1R5kabD
K4nfHgecZMqV5UP9jHiI5gbcuATj4hPDXF5Xiljm5P189VCTAVweQsXIepphpv0Zq8xdUg0PQzYS
99kXauYrVVKDwuZMrq0h+bOR8XFCvY4Gc3WOq10sX4pdpKQIVOzmbCagB2+b4ImSD2p8KWwjwzlH
hr1O68+wfBIEFVjW+Dvt+texmd+IJo772ntZ1G0M2rUuLjnLCga4qjt6KihDSSb0bjKGSrlLsnws
j6BNzfWCH2Zof1pMSdkdhr452c99zsiJ54ElXcvXv83x14YR/IAEinSS7TLmtWuspJRDed0565hz
K41SbjFFdJsqZNgban8liAanWWvqmfKE6fyW5YinZ7vmoFbcX60ujAL2Liq++lOwqVDpqFxvaXCO
Em191EaykN9s+JbWsVMYsIfb3Kf6s2lirLojdLjz/Jqpt/rSoR/k8fW82tz3KsukO33WbO0omeei
nJZN9q6sbsfgoKG7iEHXsyUh6KTKmxN4k75H0+m4y97WiMjApuBubvMDUxjR+sKv0bnrORunx6H1
WpfOrgG1jPV1m1Vtby1Cny+S2UHxoA+oTv8YyjQRbGfcmjHCH9hn80uvHXjHj1uGIjVIvI37MDGL
vjz1vALaW4Iqr9tX/Sy7vauhq75T3SZBeUYSxvLKPmZiKmcX5hRXky1AIONQMHse+sppIuZMFp7D
spzgISfaNEmLg21zt9/KwnjfXx2nz74QstoidpxVH19nmOP2Sypd0a5MQ1ghvM9axgWMbNDQ7jUn
1Q0Oiz4ZNMW3umUDwmGU+sQ0xNbMrA1FB0qIzzs61n6yKBGf9EWtLWo6NIH4gFrLeWP70K1ulDLU
1XOmnFz9v2wJG+gX5hThDLGTJI3YbU5uVGGTApgL9K30ELIBMnWrd4xcRfPb2xQqIhob+hMc6eVw
tVap0bMjDNV09Hm8BKelG+0lRlI+VWdVtNJEnivke5uY0P8Zb6QonTpmBvhqnT+112f1g8wM5tkD
ruyL6s5Zipsag/BvpU9Y2qWkLGB3Bnxm7We1TQVsX45fn0d09bAz9qJnGqkJLzZv27CDhqWYUlTV
GWFhaprUEAEV1SWskyk5SQmpwJ+tEoKx5VbVJzNN/Weoy3yOHRrQAqWrewt04NY71mbZfJajVMC5
p/Zgh57S7mr8wQbtPz6jthi/slVRo95MpleL9xoBk15eNUxkvwTnNaAt42QtnoHS+NYfEP1DqqC9
cPkh2Vty+UZDouOY1I5Va38x6P8YoBJERBjpz/a4nDNduEFK+KpfqyXf3FM5sVGIBh0ZbhteGOkc
0sxUrmmVKrhfW2LYlzUjbRFn5/ibpJvkoqWZSA98EiDoCmwtAPeb81hxBV8T0Zav6PjxsczyOjKF
/MgSa97NjXB/VcQy+zWRAznsYyPUJzhLPlyR6hMdKj4/zcw/LHudfrHQLWMhvCLOG1SpXWpyVhfI
30lA2BxJ3kFd7LCfTKdt1PmmVvpDzvSKCcQOan2NdPvX5HnerncXX+rrJ6oUVNXucTZlHyOJSLGG
oshjkqnu24ZG0KwZty/a1ei+se8ebaXg1154xbkr6l3S5MzRWQOD1m87EDZrF7scDLuc6j7ou6rn
SaMrk4ym5Dz/9jTthAZlrxAZQRq4O6Hs8O6z0rT3MJmjTChfDdqPAAgqg33dGx82Y0vPayMl/7Ee
xa6ztRvVUzVN+2MhIHoLsEEXFcPVZev2c7U4aQwfUMFjsqbeT6U5yQuag+yoFzc3XuYM2UMCoMX0
q8RAa3E7EKp90bXViWOc9bcN34RQF8+i2DBA58/H1CZmYp8a1J2h67SpEa59qf3Wqkm1ATnAx9lZ
zc1BDFwB/At2IeshlaUxx8q2sUkYkaImIckf3hvkBdKOZoZaWkjNlprH1mgXES1zZT0KJfG+V3zL
FT8IWgX0cEO1BBXC1tcZPX8Os6E3rdNUYvihZMgwAhj0LU7slP3A1JpaEBhjN3fYXqapwTlHNeon
bcb2Ryad+W71MvvDRoQ187axjwpSpbTTne4o1jNFL63lmGpoIROegSW0BwfavCbzrGXSl5c1vY45
fkNYyKqQfZFWHLJqcsww530CKWZLNAuA0cnwHKZN1Y/UKq1KynDmAZRBvPOqi/WWneSin/crDT3C
DtkvdrERAtAnRsoVUypb6tyHl9pA+QRwUV57AzbuUcOf+jN0LAwZtpaClZdSQ/mz06ZNQrVKiDfK
3b6+EKOSapzgZbeeuoliNqjnXDtqaTESp7QROUOKwaSQeJB11IUWFdLdWCX6rd/fKFRkrvdszxKi
H46uwIf1Wls6C3z2swwirdnG+4fqHgsOCnF0AIuzZaHw7KIOJBDhl5yGOY+cKs+6qBnMdm8pJIcw
dkmUb6Uy2HswcV7VA2IEb3yl+2HUD76ahVknhf3HkuygQyUxhz7issY461h9Fs4btdNbOhSWcxaD
0F9nBwSQ6v8LTGbdNJaG58XRZlKxUgVjJ2Rz9iNJYeHjM+353b2l1v8rYzU6z+g2afSy5mBWxsJS
bl2Te5JAl9Uv7KV5/1cKUUAvKuDACQSi60xqG5kLose0aPTj73/VjK0J1Z4wpLmbgV3K0KdvSBz6
1dlMhx/gLW5it81Z/jdB6z/SHf7fiQr/X4On00n9Q8L1P5SFF2K3fuof0oP+CVD/9//0t7pQ/Qsh
DAcnBYIH3FlHQ/i3utD9yzQoLaDJ3ooH80Z8+1tdaBp/WRaISkShqkm0u4W85m91oan95TLH1xzY
pxpSUkDG/0GIo/5v7vE/5F0gtm5wd8fB9QUa83+QgRQLyP5olKitDSjiDOA7dcA7Npg9Iqtlob4Y
2uXTJE9Tj0aSNkgLKKaSDLC6ZGBCuVPYUbtCRJ3YoKgoRVz73PekBkVFjoIk3MpVfTb1jS6+sjvn
N8O32Qv6ihP7bOnDHM6lVVWh1EsYIoPZ/Tjmoi+3Tauzq9bB4lhHiByMSVYCxkzn6Yo0ivDEZU0q
2hbEDtAL6PqSnFQJ/1btZ7E7YiVpSK3YAnNujZeKoZnkuh+Z0ql4tBjGgu1dKaIvzJyIt2l6p39B
UAKcl3R6pH1OYiaab7ZkXLEHItAGbHYF3UWjk/VpJdR9YSjGQ2OY5o9N9AXTBPK/jib7WIIMyLio
ws3NXaqYgY2MZ6Do8xOugzasZ4LbKbys9gypSRxdFSr1XbkOOnxLeoI9zvmKQJnN0tW9uerpM290
eszVkZiZvixJe3CEUd0Je8MFkfHj/lDKwXrrewMr2Dqio3Y2dvCA/FhHB4NX0KKztY20mV1tIIu1
HZCKVZAfsHdyk7stpXljyukFSiv0pyxdmXylVrIQXpX0MDNGx+VLtOYq/ojRMi8LVcQ1nUzjl8Wq
b4wrnAEIbOhi7BBRi9eR3VNpRx1UVsGvd9T2XgWOGT738tCYk0soyrYAf6IsB6EyZ7biE0rY39cN
7mKPIRC/50ycXcXM3yQwlFdbH0hJGxPVODrM1ky/zD2F71IOCiMAy3sEGlG+8oBj7hgnO8F0rwhC
c5SkZhTZJwBvwqETHZKspe7ut6EjD5A0qSX0qNTG0OThcw+K02qvlV5qPP6WlkJJme00ShHdFlGa
QA/nSk6/VAK6ihAdFusxW5m+cqScW9gvw1zs0CFRVgrGu/CDrBQRa7t6CvgehvAfGDlLNvnDuBDp
QVhawEK6w6/UiOFRpENymYtV5d/wzLwOmHlXc6A3eXmoarvECQsqw/OzccO1obijuMeq7rSBSyZB
7/MMNWbgAjUqWHp2pPeQSkiZlSk9/4LFsgmRAdLeOxceXQF71ByuJqNSJWoRUHWhJKrwB6gNN8+m
ttPFU/r0iGpC2zu6AgjdboaadkisXXVkWtse+sap0EBWGlerxxgA4YIKs5172rgwecPR68nlgUVQ
b/keOdY8mBQciO+yXn0Aq6nWB+BXSJ6KpBNboGPdMp+HyhnwQ+nOZP+3hvX/305E+iIQ/j9He+zH
Ov3q1n9eTf/+P/6+mvS/XIb7KqJ3FAaA7pCW/3012X9pmF9uFxY7XvZv/7ia3L+wVOhsdv5bEX/z
xvyvq8n6yzG4SDwcMyYYa1f7T64msO7/u6MJNojBsYpswSV4BCKfy6f4p/S4IftirD0P57CrfCZL
rCExyEinwLlfWnuDUW6wDpW6c/slZPcMpiVT9061ybAgtWbnNJoViBoEQCGql0Rf7Z1DtRaNDk3J
DY3vI5Y10GNAfRy11Li0HKH71rK/KGuLe/bi6LM2dslDw7bZKu0PzJO/J5YAY/LV9XoZNa07ntIm
2e7RlMsj8DG4XV2dnXQGzBHpFdSUqUtrhrA6BfHLgWwMlh5vRXLgWmUFp1n37Ng+kezdOHjbmc3r
WdEW4Sv6oMQcjW2UjLfdDOv3y2JDjVMV2cHhqTfi9NzEYcSSVHFGquLjYqcqwWJe4T6nWSMjlZlA
RCnqvrKgTvYGLlgtRO9LVd/ZuaGHNoaU5xbrKlqJRnluXYNkSAAvdWDq6fTG9qnlqE0GAsw8y9i7
Y+fyddhXsIIdVXhCjqeAfwCpwY+zHSDmsE6PRnWwKAQWokcRP83JKVcyLZQ2s3mOCZohVjtpuNJN
VWHaW4wD4Pc370g1YyJLSU5sVqSAsIt2irYyvMgLUwEgNTniyeTWYaTWbGMfjYBVjqtapF6k8EVR
VTLVP2Mh7v1kKm9RiFueR1gGEArktlB9NJpJGYzaRrBZC5skWEdHf5vWBRdqtlaHusvXvZrU3zAp
fppyu6B/Bc6Fv/BPWWL4xuSLH5iYa3khRO+ktQ9aui808DKLsIqgkex+MjFQjLNOTUlLG9f3VWPN
uJiu86WM6kljDbi1C/NrLKPxJml03dV8WkEPHfrJ+qaTjhVF+aBxOWAv/AVO60okc1wvzLW06rHz
HL5AyZ5Fpqt9P+qe9tNn3Idds3XHDnd7YDMFCZcBgIVbaiEW2Tay5XTSC7eMRw2CgVkNuFjRYZIU
sCZ7RJHjOW2NKnY1RTIB7n5RssJ0M9SvxeMGDkCMppvv6V6+u2mWDiYHwJ291cuCFkVfWYvRm/vs
pJWdp9flubQB86tCPvQSzwY8D/d5lX31gDmaMcdkub42zcqeqfx05wFV9E105ORnkSJW29l6EpCt
/SWNPaeDoTo3aVTouRqVRbm8dBKgVQGX7Ty2pRN1Uk0ONhydgw6A4X1CCnaZudYyQh7bCYFG+1LU
3QeeefRbbW+j3ihw1FIiOMhUUBXhmg0KEyDbXGGS7KQWo/d1w8p0ADFYzcu0dfJOrdOUnhC4hyih
AzfcsP5iWPmZ6en3Cm+S241tM/XdmgXjiiYMkueEDcZk3a3xXg85Iw3cHFmQN5oa6vjOLknep48V
Ysaz1VNNlqNVnwUruQ9XN58UsIpB3xRPUHqOCoRHP9VcLzA84D4GMjSQHTA6HELIDpYFs6v24ibj
WwtmD4nQcSVfNnZ5IRHn9skdZ3mpcNvl3lPTsagtTPZjHcpA2xR/rK3Q0f3MdSig1+wsN22uiUR4
q852rOrmcjA2x3nMDU3zb8f0seXs5xk001uymnORA8qIHIKBSBU45iKaZ/IIJ3dvN/oFQ3aMMTEu
yfj0FZsYShIw8ZIcih7HEqjQwPQsUlUL6YOl35IArTmxxdnZah9gAo0kO3bRNnoiSvPKCWAg2eek
w6W+aj/IGRSfr3OcqEooQhD0MqVoXzrIgL7a249VW+UPEH3Z+2miPLaJi9TcNprfCBcd4knFDJEl
L/boR9tnS+2ivCa3nd0vIDQjUMbqdTUBQnW454VlHWvqya3WPlZNrQ7SdU4Ao81AbeDx6ET3HhZL
UxFE2PnzLaQu8etaHQ7Sqo6LWxOzWbiRztQ2UEWdDIHjmiuDROcFcB1/PbTBCFsvvwNRoH0b+4yf
f33R+5mcEFEmezwBNm6F30z851gd2yrmpVv2ubG9TRMBxJNiofdZ5fhmeRWs92ayKKz7mYfYm+6L
rvrCtZnu1ob0tWIa8mggy7mbZghLSS19p0TH7rUVqXP63bpq+4FZxb0G5/o+kbkIWq2+Vpv75CbZ
SWgNHwwSodPn94T0fcwGoLp2yNbI1mX+bqUN4bB5xZfk9AkcLC26U6HHAaJ3NPphutoKckpAUqG5
NZHgh31n67YRr7OxXbxCW16nlGU/LOeDOxcitgjb5fFQR2Cj7Xg0MuD56NPFeEYCabNvQxQIYqHV
4CIwBspkj8yJKzgtGibxYD8R8b5P/YrEcmifKgKGjiQqbqzCuDfTbkkOc5f3MY1LwhnezWhI6oe6
hwykWcOR2jaumr7cT22Pp2ndqFPhrOlEZ43bZIcWtoAoMxEANqprnvviY6PIDlc1cVjMNwMicMXa
JyvPVjcobwTOZ8iaGiprqXr38KqQ++UQVLgjzH3JERI0UP93ao2PBM5nY7OiB6wSEOfZ+ZaC19w2
Jv+m7wnZl14gkNbXsXNejCKPcRpFbGBc5nfIKZvs6qXVb5iWoaRvDBA8fzONbf3RHT7AQ/Bni4Wo
DS4azFt58o54fH5kobVdkkK12PStWrxBojwPaoubHpXnZ4bsJ/GrrUsih0IMtgvHza3ThcWMBiXD
qAUpjacJu9SOY/1tluhQBy0GwHba2uK8iPeUbn8p3r2hvLOt8irXPjIXEjeKgpctMx5tOAC98bY0
61NdMK0VvzzG/oZX7ggp+aw6hS39xUvQLxoH0Yzv+sjlOvXhhDnQHI29ZNWO7IJdp0Q8ozIRRfAz
PM7Joh7BlzLtXAhacLoDS803U1UmBBr2o5yyYY/HGXFwZ9yDaOWqaiJlMtQIXR6kszY2yJqHm3M0
8/dVkoqpel08V/WXWEpSC/UQ/h/ehfm9VbOjhUCjH8xr18j7gQdmmzGvD9g5QpZgfdQ7OSjfuUHx
qVoHhbI1qDVAPAkrGwzdWnpXouTYWr1FDs/vyJ0YrVYQb4EAA0pzP7F86lHf87i4A9fD1JCxI3nX
kDEw5d1xk+GpZlcWJUZqAdkgNngWdQyj7gOfEk0bGavovJJ7CZRkb9ooBRmDMmBZzKcROFIAoRof
lAHKre34u5gfp9806Z9ZNhURcZnc2J2wThax9LE3Anh16jUgQIaYzy67VKvyk3nOpQNhvwOjhr2k
+71m3mXVpe+BrfIGpJADJZhk5W3kHau828dyZPdOwcbfwfz7Rt1xqZiUJVvfS9LofdJzq3ceNFYK
SvtWivludO3velSfKtqYO0Utf6jO2mNjWfo7mKeHSh34VAw15n/7ZJ9Y0JMK3fMo6VNy1fr5UWba
45iwfeUw6BtcUk5l7EZYifHKP7RXifD8AtZUPHlluhzy4mek09Yrl+XbUF+2kqqnA6WEXmD9hOdS
XdxJ6MhzW+9alfBJqq2Sj7xT925V/p61ImpM1pdoo9XDtAIIQabLMgO2CFZFMkrORkIA+miaViTV
9NT0N0BiaTpPg+LiPLAQYr+4eev8YnLoBuhZxDmRiC3SlAueff3ND+dCd5wwlQ2NHDH3IxFGmYo6
w+mYRIk8Z0toX9UVoBnqYkqMNDsAdrtRyYR+R6c04nwTH2OSPEIoyD+SLjs73PSskb2ISYZ4YkEk
T4gB2h03cheYgs+oNUYWNPNofhkN2T0VmgSfYbVyaFyFoxfyNMdhOvEfi1kiDlJQt5rc+6xuq5Pu
lTBECAmONIdQIL2zxmMzt93Tkm39FaKz7aumUz0jgBZI2GQ1+OhSVfbXqXfgtpQntfPSXc6U00ex
DMaqTIne9YT36bZ5umPF1wQ9Z3q8zSYQ66romfPhIEhnUNzCa8ZjWwIjlKb+pbWz9xvTgYYYF3VG
XUo1KiRJ94szoCdWs4/Mxdap2Kl2gIBaHwks3DQcVWPH2H5gKpSlN+odWtESJ9M3Amy5ww94QoGA
LLEWIDm6kXt48hQbBiLaFQMEQti4Fdgqd1t95HYonPlUrxBorIYNneVcl9vCGP0AgjqnN/doOVhz
tFqi7F1Y+MTHrW/zumhh6rRgA21kTdcCpBYareUjYy9Zh2wSWZ7VcpUXa7WTayfQT3Sls8YrJ2UE
qg3l5Nh7BGm3Ml77zfj05kbfjfYwHxmzIrt2TU7iUuroGLsUJYZoAn2y5xD657Qb6x7BrecpR48R
3+mGinLQU73NGKpQmozz63aD1CxrqgXzBnON072KNbeu9k5aj8HNwP6oLhbp4msq1RPwdEKd63qJ
OgCTl3JNRLiMhXaVnr7enqPuD6qRmQ2p0C+dga9EQ4HLHq8GxuQPFeuZpvnSsiqJhCOBCBqJvtcx
3/hbLb8xjZrxzBoSMRgTK2a6WRs7GCnOaCixy/SaeY8h4YMYJOulmbQuWDZMEQPv2duqtzQ2lk0G
Sor4Cu0uADmbNG+RyeeiszBGziRFI6yseFqhj1c8XwkeprUDFGaXY+nrPaX82qnuSb+9kYuAqq21
4mE01GWnSqGhT8nvjbT/Uy8DpZ1R1efGAY9Kd77cy0nzomGs3yerT+IJ+8K5hdsT1vq8cRylM8op
7u0CyfgUVcICid5sxYvarBuT5gKJVEat3yvtHHODbBkSbhfb0t2sdcm7O6LYmKzBjvIpsXZew5Wj
zo6zd2gMCUFFGTozirQtdzgqGt8lmezhyDTYOiSTsB8M5Jh7UNBJ7ClCKNjWN+udCd/60GiF/kih
Zv0y3G64W9QxZ/a6GfNVcqZzEmVoHeousI1qOqQGc2uJC/yhsr8zuU/z9l4O2nc6e1gmDrp8zBr0
1/beGOpfK3f6sdqQ0XlNW+09p5c71CgMf3V0YWdPWspDqZNJBDJqejXQrmGdSutvnsiFQUKn7PET
pWdlzJHmF9tjURnpOz94GLOGAywnYaS6ksUZs3Ysn0lT4GAlwQOA0PasD6R+II9bXjPsXe/1zaoO
KUB+LFNeH9BIFJ+dObqUUgn6KXPqli5QHIJA1lELRUM0CQK78nfjFTwIA5m6OF+R8IqgI0dbjVgm
oOBOXGPLPm5qQ7Q76XAaUIrobPkUFZhX15tAHxZTeVwoaunrQNa9m1jTCYa2yvEjXUiT8jN1aR4x
Kzb3gu8I/ISyEZjLKs6rYc5OhDJUu7aUfge0LxKFDpvJjOY80y760hpvdl5ATi11XGpMa7FilKX5
X9Sd147kSJqln4gDSjNyL93pMrTMiLghIkNQC6Mykk8/H7sHs1lZvVWoyx00MOhGV3u4oNkvzvlO
0rLCjfTDMOGbCx1eMsG6Kq7N1CqeDWwvp9IylvuShdC8sWTRnFrHr4NwQo/9mGiH0gU2i7wFHu99
RUMyERqdz1xiPoyBlY0OMhFF/wXKq/QApwndl1IJpmfft38SYm7jEo0M0gViWmi8aDtPGUgA8MrS
LODhd7Kg3WhZ9+ckNmSKUJNQmwuRaxY2tPABdtbltoyU/VQjyDuXlSI2oo0Y2dBabbjmAsmQzFNi
yz4OUaaa6apxAncHO/LfPebl4xCgAh7wAxRGVW6J18jPyWDC6C3q5oqo+OnkDeN5ymiYMuOiSpzH
Fp+5q0il6MhA6GlHSGSL7oZINkeX2murqrrbDl1L587KZwpa3MT+cmhhHpVmjs6YGzKy73gXJ9vr
X1whN+lM+PjgYyEW6uSj9c3whIjxRWkcl9I6lAFSB6RbrKQ2vb6OKV3vZ/y4oeehpcqWYJMiAcu5
1mvloAsEM34cdFrZoZlUJT64bGtOz3kh7hpcwnap9+nsP7pmuUsVMCI9HXXxlXdcaCN2LJGKe9Jg
6kc6w/GQeDHTiIp1k4kSdmRVxMrdSRmNjGq5EInAbTfkYptmq/0t/tBx8uVY83zppvnRmz29Jbmq
3s74tVDQFM9ML3Kcb7wO0txkE/jzwcOJevD8AF4eUfFl4l34jvcBsJGabkTSXLl+QAVv4v2i9XS5
E+5yIBRbPJ1fs03xjaquvOcG3klWmVvcLPOR5QXWx4Z5B0Ix4u7tPUXUTbkeeF6BuTIKsjn0K8vd
CLFy6Dz/3Wng82f2nukeQmh2Wz52k6kFX1hDqJgQQwxEuM2xd+9VYwg7YlfqBBxS92lP8mbxrauA
Nj6tdA4F0rmw0uzGTsXw0NIG7vmRviONcTbrb7K2ELGb3nxdxzP9CWZE10TlXawxqM5XN9wZ9rxn
9Qm5K0Y4IdZwL6feMYF/gHq+8xM03Z13MQXxm/SPKh2gF4ybQgaPC/kew+hfWDraBBDK85JqVjYX
iw+Fykv8J1gk96gDY0xaKWWHcePYzmGop3czya/ibMWW2xPtgNjBP39b1RjUDnt0tlzw5XUWXYIL
YJGZRmddtPdUq9co26tNXYhsV0X+q0o9HS7zeq7H9yTCq40P0w4Bt02qPNbB2l9D5bx+a7N2K5Rx
qDIH9UhrBZuANmaDzdc9cfM/Z1GzjZg+hmDZLjOzuZ+WMC7sk0XvT58Y1iZeCZo88hMAbyInBs2A
BYFfZAnaVp4Z17gbt5UcQW19W6P3h0TRg7qqK4aHEXbtBj0l++HeGzHt10ctq0thlkcEcUwfKf31
tG8QjbkRho1ZI+Gs+GiYg/XnIqfHFR1qkE6KbaGr6dgiJZsbQLHjBKGBAeCt9os97AyeN09ue5I8
WFMXG4ZlpxG7FxP3+8Uhn1zBhhDvWvs0e23EhR58yro4ONnqA86/mjZiaO8u/ZVZ2eZd281jKJOG
41WNORwXP34mcNwNawJOjk2EsF0It0EHML8XNvkHbsIvvDauRMmhh/uPhJURBzicTMZsQwULQaFs
d1/b9tnCNImA7YZQeEx/xBQot9mOCMMI0GstpL7uQ5ReEjsU1iNCIoiyoWjOgbZCrX401pefWu8U
6FDeLGI6jc6/zSsnWp3GF3WheOjVsOALdkMZmbdlr64yj7ErB/3Pypxu6EJOpdY/uqm9NOcfEF3v
KxVwXy5QPXVHWdA5+Q/sDIeEVgUqNguXBN9H1J4hWnDpTsaTYV+lRsNeY8JdP1wgm4Q3sIRLVoAm
xFxWXs55dTJS/1i1S3yBBxS2wngkrB25wcFoL12mVJRA7tlH0RsVT0wdNnn0pGBnC84TuTxY9sCc
v9+nuFWYija9pAAVdIyMqE25jUr/ioUKm96LTP3gIMIiQn84stQg6ku29yn16OTiwgLIYS8OtIYn
oke2lv3qzT/z7ollC60ezSC3AVxKCr/pou23LIvRFb7AT9z2jbW1mHaYa6nQV9e9wcSN2Hj42mS/
q+zHZHTW1q+Li8UE3tCkwfTYuSDkhrjOd6SX1lsyGx7HJHD3+MfvsWHOV6pr6UJsIoKW/sudcFrn
9c61h5uCBm8fpG1+dhs2DVQvoQG856KO9GPTdNcqM05wpdbfc8WXRdgZLWPfoQasl0s3akPUD06Y
DfKYmDShNmRLc/bvssUVO2HMGlBtT3c3i/jCtoa3ynOAjhrtIK+csn80tYucrPfmS4ZZLsEQRf/F
BcTsg8X51k2GS8GhSGbJeo73s4/fpZ8OuiPlacEuKTh42We8RHGM+6lcujttPkmjus6tHNkZe+8u
ccRNugTihBGeAe7w4ObMhtEtglHk4pgWK1yi+KXv3flSYr+msmZbN740qJwDVNz7roaaB/ah5Z61
D2SvzsdOE/JB+LXeWZN8TMig95HOmpl50zTPGv+GCQYlB2/TjT0p19CtK9M668zd65L9WrX8a2Rq
z8hGdKyPHgiVPYNwvKJLjF0Feve1a07ihKPhKjU9RrlNSGjzfcMYlyFLPG6CKrhD9oLRWHsT/yyF
mMG83XSao4xKJkoBZOaaBgkAK1sOrA2YKoKsuIqjiwxB0bEY55guJFLEPdTtnRXIlyyN01PXqSzE
JxLcVEitzylyloRPYYsbSl4Fqjyhfr9Jkj0sVnallv+z5h/beBBJEPEXKvRsfV+1stq16Ojupygh
M00mF66f75zER3jgoUSKV4tPA2azhu89usVpVMOucZNo27jdM5PsR8x8CIh1sjwblIQbFgpQUoIR
/YlPtaSxVlJp+EN/HVNFP86iktzdmEFo5+4Ri76X2j1Y9niphZ8eFrf6MRcGoV/1Uw5EmhiLo9X4
d0sWu2FvDoywgpFxv4c/C+Yxdd7QsbwtBij/vZPuStU/laq8rUHTbrFJu0yD035b5kpfWR26K88l
uc0ep++EmhoQiE9GdJ3/TOaIktHj8iKyl8wXM33P/Hd4YHcS+DwzCJ4wc75KY/cJ4e+VwTwePTpl
VAzva09zf1KF8k7lRIZQxseDjVE9RNogYUz6S3EGcl8eEKZ/FD67vYThgcW1GJsPi5+cqoW9fF3G
YguCczU6kmCIO0NGNfDI1R/mzJw6mqUCRPPkLMbszMwtQlI9zodRRYjICzg7sesciATaYkvivwPB
QohBn9KaeL2lWMwnHFxE5mgBLdmk1BFNABk/vxwT5FldhdpmZPmKvHTdwak7rl0CYho73QLFEQdV
6a9mFY1jIVyd7o61XzrCTdrcUuQUeuiBCucmzXR/4k9LsK365alHb3yOlcMR1ExDGA3tACTLkfgw
+rcoWZo9Eww71HjUkQGVe2hJDzyPt23K7IbBVkKpZVs7tfQsexdGY5GZr6gA6slWz5rWrVUXujCz
T9EC5/RV0p6XOl7JIUT0svy296mVGqGXo3lKlyFFV53ok5q87mQIP+PZhBtU5+1a62XW6kDHGrYE
fehMU7etauQPBHYxQkortWtj8xPXzA+jpMBrs+xgjYgQbEcDC2wNCCl+8xKzQ7qFy9yEPtOpe/za
FcQzSgRbFUao/cG4wmTMAqPGRLDGGm66IHuYh/YRWtNrMZjG3m2X4JI6ETtnzy48bTH7BF1Ft2KK
q5qOOPXb9sKIjfZkoYt+qpfRv+yGxju1AwNuS+A9yWfzljDZ4BqM6c3KVTmkQV9/9tIdjpPdmpc2
AUE/Z90ZP+q8ml5Ss1oObj1gZE1i1gGlerOMStD7LNeNSG7mxL43oHMwpeUP8KESPkzK0UxDWWFk
MOmrSbVhYAWfeeOEOE2qnbSRGjKXphJKYUwoLgeEU6zjN+Bpi5Nb+MgIbC3u49S1w1I2TyKguMGW
jdwA78MOv+4C2i2YH/upTY9+XnZPttFdlZaZvrFVaY9TTMiu1U5XpeAzrB2YTilyXJlG3jZrs6uh
QtoCOXvcOA0226TZsZhzdiUKrFPSz1bYOjo91Um2x1qcr2Owqzoq2huth/fIQ6iPFoITrVvsbovQ
l2q+gWIWNO05MC9h7L33jBPAJeyRoIW9U63DKp6exF0mMNlwyTfsZB86sxsOdVHUR7tJnYt/aZD+
kRzr/zcZsPeXfNFtTRbDz/T9V6HV+k/8W2dlCIFm1/Xwb0lv5eIFMBT/LbRCeodmCj1vIIHU+qYr
kFP9jwjY8v6LzEx+f56kYrYRXf2v0spw/wuWLPpg4aPnshzTF/9EavV71LLHKNIHGyB5zvC4yd/I
l5YDlIk5U7lPi+AwO3soNeu99TckyRVU+n+Vxh7/F/iucMGmWrwKE/8/qrlSf9IFpWq5B3+5r/z8
Uk/ygBHqmqim+19Ubv8Jo7kqw/7wWsKywSis6FYYzgSR/fG1/CGDyNO2+d6ts0T9mLtR2EDDal3/
wPBXYiHG0ebtgWBH6rts/Ek8EPgSNCfcCd303GADYqwCRmbuLprS6MdjPQ345N25d0d4HJXj7Bjl
RcO/+b0f0/+Jv2gSi1XK8yv/80/fhEB07HuWQPcdwD7/DQCN1MJXeN8yWH5PRXFjIM7I88e/+XD+
KKvje0A4zi4JlZ7tuyzG+Mn9KqujE1XRglpqPxvppy2Y1i7LtUfHOk/TnvDrsAIa09KWmcvffC9/
fnuSuTjvzYOc5zrrj/3XVwazNXYIgpO9v4xmfcnQpL3vGZf0F4NwrPCv3+cKJv3jbwCGq8Vjx2zO
dU2Lx+fXF6uZySa2yLN9CgKaEEXa2bWAc4j5/usX+vO7CnhH3iqTtGyLp+iPL6Q7W9F4Kl4odj9E
Ofhg1kwoXssit3/9Sn96hKSJKpNdmQ0+gSnr+s3+wmLlATMqv5mNXczgIyjFzg7OFQINp/q7J+j3
D08A6+FfUGhNCwGm8/uRINLVhaTTPQkQgFIJDTX+4dcj8BvYPGakX5srXfa3rycGxqvkbKDtYTiE
75whpNvr5m++G4I9fv+5s4ngh0VKEMo0cw2w/uOHJvORYNyAgjiKSAwhXQsc3o3oKtq9NFRl8y+c
lifLbcfqTLJjjRfgBJ5RGihGMo3+Ps4ZNZUt+Um5Zy6Ih2KAXNs2cIjvaaQW3+S7OjccrtbJwxZh
HuCWWD/xrcoEAUJs4nt3mjpMJNUss9ykYdApF0LAXG9kdKdsnOzoDGv0aYONHSFNHBh8CfEHj6JN
CEPLiIU6xuWiiwtF7ETP/pwd9U4MM0pWGI8d0QhZai4XbK9NAiPJgWVsVJhqes6Uw+C3zJ1genBE
vDAnS6xkQPfmJA7TnAJQBrl5JbhYV+XjXUdtgKSDledtkWO9PFiLG9xQhupHHwE4vgI/wA+ZTC5/
4jS2xbsa4taEQlZALM2jqLsXQ+xdqQj56a6QaOm2YyNxQYmh6FCUxHkCQUMU0c0wlCxd+faqJsR9
YjVhb4zzsPHQoH86iBIxILB5uhbNQG02ahfjhqxScQfKbgG4mi3Y2dhPjMUmWcb6uuKPanAhB/YP
wnRbmJBJ7OC7gAS0JoH2DWNrMmEwtiyCltPqPTYuWH0Rv40kKl3Sh3i3fuPriqjinvnWEjgOoAmX
reHGLVXVnMn54tX0Esf9qklqHAZJ69RRBLp5Uw5cAftozcAZNrFZyG/bSzrMkaAb680g1/CUMeuw
gsQBmuNtyRpl3uYZNnIeMyO6zZc+Qk0k24iY60KOQZwdYJSqd2BlwEOBWyHdkkYwK8bhThMABZ2n
q6Cr8e5rFTDEGhjTxuGQQRXGjJuR4AlMkw1wvkAZzSazaMGIs2uTflYT4uYwuGWnn2M4tU3DhWzA
+mqGoFvNcHEJlX6KmxHTGt5CZ7kcZ9zhGz1ETXqUYor8nafHCWtoxS8QHGre7D2rtg9zWdHs+J21
OjXcami2GpOA4mlanB+Sle4zM6Hi04bW8C6Jw25COoTSYZDKhnAjpcEs1UmtB57pxTu2gi4HDahf
vpeizNblmfQ/8PbjX447OX7z26LlWarIpTeuAxRVZd6TmNchUyOjCk2yPPWsAFB9OI5BLh451+Vm
4Oc0h7OEFRUO2lSvgQesjplME6xwBb/zn5Tt8XgpfJAsZZrcrI62amjM9WDSB5hzhLI8scfgoiGZ
ijWeGM0BDSTe/SsHUeENjkBJ8rHuiwnX5wSHaIq5/TfMqMyPLivTeGfSYT2Y9EzMUJLUNEJ73fJu
BAJxFBuMCxzyCVZhMT6egkBOprpMtYEeoGabxzVcK/PN15wME5vPZZJPtk7H18ZbUUwxCYc7wyjz
cVvG5K2B6BiufTkDGej46C+90qNzrL2+fxowCt77PexBPkdBEDCq8ak7KDfrL1gT47yScDy+bCyy
eqtlJ6+ZFwQ4yo2gG7DFqGl6SKbBgCTNAtJLTiqxAbxnc5p9g/eQ5s7OUYKH/N7aKFSkasyhNVpl
u/PAVtoheivQGW0aMRKf2xrcUmAOqgmjEv0kQ/MHAhuNOxumHurGtDfsHSpf7ys2Kjc4NTl7yKMf
9AK7c9yleL65cCq44syrQ1GlnbuJ2hKyW6MW65oM2YY9cRXQ+mCeWWFKjkKlm/RIhDdc75UXDmSr
MvFCX9+SCwtLEoxiU8YHOv94DUAjoXrbGSOpn20SDYg3GagPJyRx0QGfENv73k6LmcCjIH1rlxQB
a+CSt3Idy7x8KHiiGFtrRQaar9tBo5dVPYdpXaYti/gG/MyydOg9srju3uNhQA00EQPgXAzQL+2j
q6wpYTqR+F/aNl0etaxrhxDpkyCZfG6HERStauP9mIrlR9A1gbU15kAlOMea5rJoGxuPUwlrcIss
HG6eQba7RjkdpSjLJ/Dp10PsWyPQ2mE0wsF38ECQh57iGM9s9wW1BiBtRw/pN9PbROx40lkyDL0V
5ye3Yh0VMqLiaEfmQUbKHPsQXufR7L6aWZGeqkimZe04T85tkWSQvHRE8NcGiDhCn4yy4xNtf8pg
iesRi5urPbIycLohVJ58jlaMfACjc7eCRYvJd+B8mk3G3qxHSCuiYQJr2JVB/Spk1jNjc6xpBLAY
Qw8FrGY3m7GwJczacuSH0ZQ9gB+DyYciESgF0/QaD9ABdvhsCXhLvKwf8BwrkaPIbomR7nMOHsje
9Wc0YMXnWisb65xMWG4ZmGSmPGJpsRmegC+6q4dxeFwC+OObhUr1MwsIGQ58or03RsYvaoPy1YAU
a5X6BoggXPAGls/n0uRLc9CU0sRvImsdQytl3rSZyiF9VKOpoMi2kHBC3+nYFjq41d9Lr5Jfswwi
xjs6GRCQNzHar2BsKSBkMs2HWq3/sR68+mcA+RNGFfNcFInWbFrMbfTM6SUaROwJlEQL5wOP7nEi
7t5Itg5Bz6+9tPBYNp2FAArIYvVm1JIFnU2aHOkMqs1eMHBy8pqC+R6KhDZ7G6GFjCztFyor3knz
NYoGlSKUkn459oXLMEqxB3Z3sE/MbzHaYDaldlsbzw9rDJbGS//alk45hAbTNqYTLBWeC3u1PpeI
IlyIf1b7kHHRWjtBPvBDNK38ich1cVCLhXNO0jW8u+DmeDhkl7o8DEU6f2bmZGIONMwGdDFcyqq5
btNx8pECpnW3H1Ignu1UopN0eKROhI0PRA1mjYfwkISNbdH3CfL3EmO8bIPlfkbFBNEHxMtn1Sf6
gz2m3W69vGcdjzk8uq+LKeL3HWn5iGB+ZkyKzYhZXw6r1e1Yth8XrPJ4LaDgZOmlCpLhbVR8IHco
HOX3QuuS7DpHlEhNNZoidtskywJF106HoyiGNlVrx0XtoqgHGZh5JfBpL112Jv3PU8Cobzk4Ruy9
5EOPe8OswfHv61ZEhBmKYgakFy/+vHE7Od3CqPPhXMKm+ojRgvVhY0xNEXqTY3+rZI75LbZ1UO2I
ZMfJbkLBvBxAmwebZgaQ7mFQ4IhTTtBfQCz3L/ixjygnRAbJfFwaQEgrtzPYeYWTfUd+Q4BEMlTR
rkYLPe8Ll2LIHCOKmBmE2DMYkMG6TefMyGO01LpV371KjfmJxhyGP9rZ0jxXZmZ8LKXVI/PB/E4c
wELZrw/E4bkjP740HcU15P1cX43oBJprp4yj/G7sEbgdu6S39SEXenQ2nYo0LExGCzt8Zwk83Lqt
5oNCn9njJOOx22aoAikSdDahmkhzmd75YKpgqxSVCVK7sGbSEcsoL0ObbL0PGY/+1zQtXEcYRBPr
YKgyd597WbGjJufXfHX5S+NTBezSvHJUt1hnxhApucBzEBfGNrc7m689j6u+u+iCpWFrXXJTXy42
jw1y2KxEnCnH1HBFmFkezlqO0wjVA36G+ScoxwAUWT8sbz1UkmfHw8R5yOluyJ5Nc2VckSjq+ceg
11G7ivOwv8I14YqfQun3Nt6nFG3UwcyQ4f5g352we0zdiDR2mbTWS06MY0Yo+FLEB3y1ZXwD+N7R
R4NEJ871qpHstgZPLHuUGqNed+gc49bsC00spGqrg2yimHPHjeB4iCEKHnvEL+lLBVX/xVj99YdI
V3I5gxUxP4I5S3GMZKbWRxEhf9t2hdeyIiUNR3uHbInN9KSEaSV7+B5Wvev6abbu6MlHeW0D4SEV
0DY4QMy+dVESIv3CnVyxqUT4ZYJpH1GOSECyBDN/sTSppkOL7G46VxE+o3NmLVYaVhX38o2bTyVh
t3nn3AlFHXItBfq6H/iGIFUQ4OnlSAvzPPdOPsWheGXbRnWwaIz4G+BkQX/VmQOnbz84XfseKM22
x3FX1GcuKsXy0a7c+LYtZjQTXOaDxgdl5kRZDwVoElNXuJKyxTaoJMscOm1liI5Hx8EgyVDdajs+
zYmwMr9oKtJ5s3ked5wjfvo6DBFCoqqv5+F+mgxdXk3c/8MNVm2DfqY0ajcUTiUfKrNd7sdg8G+n
oXPqQynMFti3XIazNzp5cVdnjv7BEmhcdkMS9MFx7tDBXpF1NZo7xQaUu87rY/1q65ltLD6jWu+q
cnWNxbjsrfueeLm3srYBosM3Db6JcWyQ2S90RtedyTcVSr5N8yxzuyTKu21j62aUGIdPY9li7+Np
BtePv8mAvxhOpq+oD40AG0LJ1zOGKKe5FDOZu5+OkxvqrJooQUExLPgVLurFYNvSpy4EVhazXLAx
dID+WjhtD2bGIM6cEwAYEw56P/Fu6iK14osuSxBnFSl8ha07QBbxVzPpWtwQYQhhC8zWEJ2xqEJI
rV2TS7FoovGnGwnKj9TxnyNjBuCeKjE+OV6rhgfIAnm5LUYn+WoieuU9C7buwzZ8g267mpdzgU0o
PzjxsDzUzdiAS8gSuCumq1tUi2XhfJYdrJvnFkoNDoUEqdqypM1VkC52vPVqQM/oZDQ9isvg4NOf
+yk7lWaVfqPVZd9WJY1Xv8DNJRoZH5isLmrcFq8GVRT2JlWzVPWWphzpQkCkX1RAmHmgAfY9EZ4R
+FssCbq9dQEXPhVeEddnK5dFfqrKPjOgFo7+D1Ut6sfYQDre05wqjLWeqaIQNka6cpYNG4i+6U4o
yEZNySlEo+LjekCVN/0ouF3ttgGkQhYo/cMMJuKyKDk9SAwuPGdL/F3Ae+vAZVLe19ZTUnIgbPEw
5g+5ied0k+Re11+51iSqhwmQb3qLEK6yz9my9N0l9kFCFzYkPAXxZWO49U/PdCRzFJTvYgf4s+rC
uGyWGoWTXKp9bYvkrqRTYDEqa8bmgP4z4jq4AeFWeyyod0ppXzHsGSExdTXy8qu8SmbrIkUjm35Q
meU8LWqFjZNHOvaIFLzqdiiAL20BfCGViBcAXPlmQFvwAZlZ3Aphl4h8+slXlB229c3EZSZO2O/6
9uD6GT6HTBCKAO458DhLuGB7zgAH7TJVPp01N7E9b42xQsaTOJHCiUmxmWwKQaVCrLtG5wVyAxSI
oOe8BVzULpeMbM0WS5lRiuRVJnHzOCdIn45Qnmmr5lW+uQGDbnZnCcmANCWjifWmwHHdb6nTAVv7
pPUilrEjXB0yQ3cPYNUL3roev8SmNagoNlM+OM+a6OhXHBv2ix7BKZzgrSHN8MyZBwz3k6GPWcy2
D4tjvhS381S5PAHAb8iHWFwk924ikHehYQBXNDtzEUaGsLFQMKkgjZr+yQFoovyPOnB4fmNVxld2
OkA278AKzbtB2X12nMfcu41aQ75FS4INIiPt9sIl5HgKI+a8B/Kd0J24Q86Tl4PNZP1tNLgLWrr2
M476qT8j3Epu01ElgCrHakF/GjQG2qCKL4j2gka54bPGAFx0DPKmYWkfU5hiVF+qQrGX2Hp8s4bK
faB2WR7Y9C384dYEqNYOOuLR/UyP743bTD+dvPTaMGE6OW7GMu1OuORBSy4WD9GOZHn1xHLHfHUi
vrtdZ3urenKc2AaPEqM50tGxF2x8+IAu/bbAfQJUDkcdK03r1pGV8kMDT0296WbVPKDW9e/aOClv
poq5LRtzM38JZlTr/L6nSoVtl3QodJJI3jZkZrDVxvl+3yopUWOQAPRZFRh2SXWOBW4Dkzqf0EuG
ebICT5EWUe8dRgHpHQ72gOsbVn7rbQPRtrfaG7nKJwX5rVsm4zuNS7ooHyG0sav92cbOLl0AIHgO
2GdmPpT0U4TC3tt5SQ8kAyd2CoE+iZnJdI3VIPFif6RBPSsW9/yPc7J01b+cv6J0L72hk3GYmwUK
BhNxXrvBDIPguK2ChA6C/G7/YFM0UPeIIGGrlOg3C4hUsup34yOqszVFpsXNCzNRvq2e4xrfm8uX
S9mjviU0KLzM1VL1YWlHjBvsvo+/stHtPoJWtQ0ZVUn6jVdwJu4Bdu4ToMfpVSVmuYI9p2ZvoIK8
mewKEDf3U/dVtY7xOuL2zZGVZ3PBmFp4dzjDrCevITCHAwDy6Ka1hwXhYWAMHA9Cg85xC43vWkRz
/YLAYjBD1NvmOc3xfm7HIqJUs6PI/wB/NTJHTVNUuwpM4yZIm+AM5x4NMUZXCqa+WhAic2FTdyzO
ELwwo2Nm6wdd8SY6F5Kw0VYWAlvRYmd28yG3tgVopY8OWd28pfTCdUNYNqq31GPIhYpUKJCq/oz6
ShKZ8rPQdXAKYFFnWzTijEgcshEj2HZVdTenZokzu6+plFt67DQcY00JTZTwmk6PcjchUnUsHwhR
T7+HTHDhKzORj8h09OMw2CXJA3EGaIbS0gon1JUryBf4PiPkYvwkcy7CNiA1tV8dvwMgZQpIjZc9
WEDKUH0o9yzaOEa7VIFrS0nr0CsxG0piEQn9Q1LMAe3TWXZT+n7w2jN7+G4i3R1t23CGHTPlHlmr
CeZ17SpR2u1j1DCo2ING39T0Yo9LMkJVjOLoEkkb8G2VFOMbQtil20tuSdCAk/z0zBRvvImWlUjV
rOGQWepseWz93ryIK9+6MjAi91v0U8A4MTMR2BGr7iVepuG1HjS2qMnI5vcgB6BIGynZg6Sul13S
yBO4I5ktI8hy0LNss2Dp3i2Wbzy00pm+0bMRmFBlw/Q0jbnjYkakmAC5ZAY/3X7kweO5a5vtxBGJ
qrLp6jfXSItli9oYVyvziQToktLywRloX7nVGgDWsFkBPRUUE5hQpSgopf0VFo2/7VRMHarBaGzL
T99U8tnEJw9geZzLR7Db1ZPdM8kILRecaCiJSJkpvjJ73E5RV6668B7YVZan0XU/t7BqXMQO6OOK
KngLkqSSzIUiJhnOYql7B9Xsz5j6qdkw6VgHFEZWgY9vpyc5B+2Lp6eKJ9NNvphQcsRFbP1r8JNu
i/p4qT5KVmo4wesSSSjJDM4ps8ZM7cgfSJ+A0Q/wyWtb3rtxRgecLoAr+PE5PI0xonZrj09wrDet
wImzqXwCFHaNsoApVCk1wnZoXPdzju1+2comKD9JjE95VrUkhihvMsxawk9Qh0PTJUVJRnn3IV34
m/x9Y30lCw/zus0An5iIfIkB7tlkYuxVlBbZ3gArAEDRDSoqnJy7HBywzTMn7PFWK4uqKO8tcjd6
3Phk1wfl02I2yt3wEEU/p6GFiAGDjCSkhOkUTZrtmjezU3mvrr0WZVxnAwlYmaW9jUbs0KGR1glL
+HoyfBw+9Ghq3Y4laFqH9Zl1XKZ4O8saomWn7TrDToxXwcTwPFS8ZwKISjzczQz/uRrwNwV5ZxOT
UuJTCieBj43fS5Oku7Q0I9IFlwiljO/Sjlxx+gt789cr298XqRJXFLEmzLi9QFj8uz9uHwfZJCZO
PGBUkNB2kunNcRLp8z98ETA5CB1sNox45ekP//giRi5aOOalRWmlcfp6bQH8P/27cNI/vRWEK5ZE
J4J6wGWT+tv2OeM8Q4eaFztbGc0VvpLoPi6L+vAP34uwTI4FF/oPCgHp/fZegkKjap3rcldlHVaz
hq2i8tka/PNXsTHJ2i7qGRLdflsKswkYafLwtoDqNWrKFpbuWzBjSLD/+oV+FwdI3o5Ptix9j8dS
Xf72/feaSJHIRtyL1YAkPBu4zuLC9uLX5/7NS/3p++GlMKZKx8I1bvrWb+KRsSiYVBl8contqSeD
9eQ10aHLP34Vx+Qb4nOzA7Y+/m9qB+zFuA+HHhpGraIXJAny2pWGsf/rj239WH4Vb5DHTPYpnxk6
Ff6/WN/rL0qHrJOuTY5FtvP6YkHG3Y5XTJHkyac1gJHp6X9r0v6fwps/f3a83qqLQe5turb87fVk
z3yNCjnbNU7LcGfOaDrQ6vzNYfAf35WAbu55WNZM+7ff9sAyHh2Ji9OlN41dbhurfpeGA8DRf7N3
ZrtxY+mWfpXGuadB7s3x4tzEpAjNUoRkSzeELduc55lP3x+VmVUKSqWAu6+6cSqBBApVNhnk5h7+
f61vyW1OKuDq86c4l0Ex8LS/guRRkREsP3tX5AfEBrRAiDbTitTr+rXaIQA3OfLReVBuUj/2TvzE
+XjnkojZ0HPYLCC6nKtuwkDEfkPTFe114G4xutN8qCuYLWqanvh17y/FOETnBVD4NSx59mkpFTYh
k9y7lSIcxPwFyJ8SiwKqhPjUi5sPD+QpDrOEMIWQ6PSsmZ6MZcccalPXwb/6FE390jZXZaFxvP38
hX10HR01H8N/+gAmWOjbYR8T9+HBttBXUSfl1rDYEJK3JE6kTL8fFlJHdoNLUiLykZo8vko+VIgW
VEYbXSF5z4Jsse0GA7aJABA/NwS80PQgTunE0Hj/46StM0UBm0Pvb+mz0RjGtuZ2A3VFUiryDdU1
DUBO7p+YObT5R/aXvI3AEEswgYi5dMmoqjTMJlyVXDwXi/xSLtQlxsNVtnTW45l3cM5wrZ54b6/D
+u189XpR1nhLQzdlIfY8fqRqiUcRpCmq3DWhuatuDVX63F7lF8Y5epyHz0eJmJ7U/GoQ11glgcMC
e5m9QDMPfZXxE2yKtfECtegeWMjqnobrKtixl1p1K2Qdi9/lIl/s7z6/tjb/6qZf6hgIqkzSnQ2U
Vce/VDqcIeqKa3M8pnNUPVrbYN2e54/FLtkZd9UGqND61C9+fWnvf/E/V0XHdXxVPdQgAAEC23TL
bMGOfjtVZReI61fWvbcOHooVApNpv70Yl/WVu0b4IhcI0RfeptqSdHSbXnUX4V219Tb2+vMnIucC
s9cnAq1Q06e9l9DF8b1Z1H1DOWnlkoW3lRtnpWzsc7HstvY6ula+Kd+Ci/rGnSwpC/3WvdE34kLZ
qavuMjtkt+W5vuXEcuJTE+/e0qQUdCTzsETPa5uzuXGsfc2LK6QJ3nf9vN/FK2UdrrCAoYBceheo
iJYciM6GTXqdX+O6eyBs5iI8Ky5OrePTnuPovVmsplCO2Tg6loCCfPxsFJl3IzwsZY2LaJWcYXRb
kLl74uubf/Hsq6Q0Jhm1ACpESef4In7jC6o9A4LWZba0b+NtdmLC/GjmMh221+jy2GfPp/8g5OBB
xrq+8u2yJWxcT5H1lH+6B3l9V9O2ioWa7cH8qzb6yBexE+qrFl041V1c5HFY9mefD9cPfovDaqar
kkOdzoHh+GEZ4EQ6ulBM/kgyNkoWlgcr6/tfn19l/kr4LahvWcCYCtkLzHeJQU25DsoJGX7l2NOH
dzUcj0O6oB9qrBI1KG4/v977JY0TiTXlvCJvhvMyGwLkfSaUHfhVFBIFUS4WpmSjqA5uaim3Y4Tk
wCe/72+w7H/cNc6/MgT7k8QYjxVrDc9zNg87RJB5bUxSIQ0vGIkeXTrw8DjwWtx9rz/wj0wT/58S
1nUGz39m2D6Ujdd8H95aK1A//8tbYcgvuCoMtkus9RwVTGbfv70VBoB1RzLvcMLjjwBi/pe3QpHq
F+aJyUEhLAT3hs6AqrKm9v/7vxSpf+HP2Hzrf/+l/xfmCpOxwamZj+2vcyBUw+PvLTPrVtc7JGtj
An2LTjXaktErDjA6wWe8eTK3f82rb+0Dx7Pt39fiqwacwc+C3nt8rUFV6c0VkVxbKXCHyDWD21ZY
9kYSfXXWeEqzj8iPWRqlP55YcI5nlb+vzDWxFGBK4es/vjJROEXSikCuI+81VhV0CLalExfRjvc9
f19F8gNhAavTcnJ8Fbxr1ZA7XIXzYHAN/NiGH1JCrtUVjH+EvGFa6i2dcLu4yeA0RF8x5d2hTPRu
Pn/Qxx/++xuZbWUTxM8yyriRwLD3U14LlokrVOKfX+XDhwpC3uYf3TDnPxeEZGDqCqy1FrnZqjCM
S6Xv9RMPVXw4aN5cZfbqOkIofbtj0ACaW8oVKUJXyjI4Q0R4pvFv0EfdRlvS+VjGS9ixd92SYPof
4bI6J/5nZ58YwvMnyz4KExRlH94vEhubz/ntCSisCfEN3FSuewWUiiLi+BqOsoR7QO7Vnz1eC0+J
RvIaliQiFZgGji+ly8pLaPehjwoMmPORYNzUtXXiJcrX7ce/90CcQ0xJ1cyiBGjp07FkWrve1DLU
RhlzBbzhOir70F0g+vbHrcC4SICeD4DzTG8b3z+j9qz/kKJzRs7mrsyfa89wSKAG4F23O4csvH5h
QK1GemX7bn6mukkf3UUtUU468m1VvzFiBFK4QicFaen4CFxVvYKBTXPMqi7KOOgrmmegNlihcjOD
NhXWBp6mgUCuLGxJbgFGJ2zwfTyZHVJjsK5BNlzbvnWXOMZlKEYvBACmUltWIrKxKsfrNRJaLaAM
+ESHB6urM5NmdqHbK4BEdbwNpn+fkVRYOVu/7PNwL0WaL9OyKwDB2EUBDkjJU+cR3peLJ0A2HrGw
sDdBeQ4GwDjaSUr4kqSjriLazrWnMaldhS88V/GOuIZWk2CXK4/Uw0w8Fk6FUdVLq/CMfHD0tITz
etUGZb8vlvSH9LOxcJIQiHAFCcxzQeGG3QBhtPBd+Q1+Ugc2l9Lprk/ipNl6o6JcxaOVofPKavsn
esVcu4EFCAmaxOJaUGygOcTdaADnDKywV4Gu2cUZ6Pt2WHdmbP8kq6qXhDs4PamYysDvdfCcuxtF
ki+8jvo6/k7inNGsyVcc2ZEHPWrKKK6KcZHD4gYSU6XKEoGUditKgaPTNAf7tgBnd1t30rpDRWD+
MPhG4DLEdXzvtFgiKKE7tbEIIpkHBMmY4xTnNFS//V4iFTaMAJE36kZcBRi/u0PENq5fDGY3kkDn
g2LHJFKUGMtzEb+wfpIh1Glt8cTOF2pj5Qv/QNAWZFuWAv1Fcb3g2tMT2DF8sBzE0CYP1jq3PFDh
dDXjJ5oHsTY1vhVv2Sl2/puKNdAIN3BfPC+vbv1kRD7XBQgwwMU27U035JOpHrLSwss97yZAuu/j
/ojsu4o6+zjlLQHFtAKl3fdtXfzsqhwbLZYlPOFVoUBcJjbe/zoWvRuy4UQZA0imA0+ja2V8XaPj
p1BEMfOykW0QL1uzau8EQSjlIpNDh00IeNGShmdDGGlEL9ETavVAermDY9nEMiRii+ZFR+WX1UdV
RhrpCRguJWjVu8FPGkSIYZm7ywC1tI8RXJHaMmKg3wgFp/iiiC2FyM64LNARBJLg4EiTPy1Nb9UL
WijqFWlv47PIJUxqhpl90xUtLVw6hB3xLFasPpsEQMAdagKLDLI01+8dFycxh0w9+03rxPxeo6QO
Fk6ZAXzj6Yc3qA2HB4ZU/BPmI0qpDgVCvyCoFq2mpRThfehpPKYQUdY9HfKAXtzIa1jCbuOjZosN
ttpAh44YWNbfhtZOrvJ6IKIlYMTcI5ChADdGZfIrBcWQ4zZHbLXMB3orPBw1Z0lJC2EiXw+TC0PT
R8TuOsqdbST4uOmM5XSuNZHKZA1DA0nwUHZVMiV3w1wK6rjwQRMOBDsJP8+eZUdHjFFqtLe95uNO
j227+KWqStMsTCmARgzIG2jj46e+REKEOSb2u2DYEBk8RpsKL7m+7gwHtDhoeoNgudaA6KbkfAh3
eUhE7iJosH9u/SRHoySyyrDP8SeU5WI0Chgcrtmr+pk+FuhjNLQijw6SL7EcvaDd+5Wu+mdpJWF+
u0FL/nihIcUBbR9iDslJ0LkdgXzDxQQ8IRcirW4ANIfwyzTEt9vEJQl4TX/UKEB9NQWQ6mHAeUE0
TC+3emYR+xeqddpA/tHzagk6inY8qWPO3rAAi69IRuH/nqpAzs9M9GBMg6WpwB1NkMKfCcfDxKbX
1CyAKYC+WnSe8Ot1T64IlJNiZAWqrBwl61BSJ0ScmCdY1iLL6ggOx5ixjWq7O+iRYS2Gyo+7e7PM
A3VJZJ6QFyMF4G6FnhgYASHhMawclDLQ4cbeuO2RiOV45oCvrX01og8ypgEEIS3j5jcg1wXZo7gL
SuSdBPisCosZFYF3/sAG09MhV7XtNe0JxSQrl4LimtglHf+QzWkUw4fa1ItICxzQyVB3iyWCcFNc
GlFmk/jlGeRFZKov43WehaI+mBExpysWTvnV6Ive2iI96517xXQnlxEu2X4DJ7Hsl61Pm54wnBYa
J19OM6Kr9t12h+5PKusm47SxMBo6oQvNqcMrplWE0HaZmzsCfLItYY1wfyyIzqjxXWMPPkyvF+Ty
pmxNBxgERpMDGqh73zD4KwSSskvbbrvfObJG0EkJ+ptlwnoOgn1MK0IqAcpX57HmwPqfpp18ofLb
kB9jbfzq8ztvMAiZ3+o6zYdLFMwV8LV2Qoe4oS4vQVsgQtIDqyayz43059dd1f8cVP+LosybDea7
KLDH72nzvW7eHlRf/8RfEAB2f19I+Zh8z2BcqILzd/11TtXAA+BNtSZrNNv815bJ3wgARZtOtxRR
aKpoQIstyZ/655gq+AtpJXHExehu6Loj/oQB8Or6/vcuFY0lLlkaNhyspvObMT870jjGHZTY5b41
evOr7eoELCnMcOxW021t1zm+BCnJ9orELiib8KJMI/HdSkyx7IMMVrZSQZYNrfHG0518xQI63kzx
LmeVrVMUD8f6x5un+8Fh97jE9NcNUwSnvSr5D7v44221N6pBbvhRtQfgij+3H0dcYbm6ykTlbIiC
Ck9s5MV0EJo/IYdHw/4CjcIrxeHtPj6sjAYsjlrt28BRH/XCuTETpGN9opAf09tfI+ws50SohgBI
IZtGDatrSgTqOqwn6YvCCbH22G/GHYBZy2kuOdYRJcjKBkPHrhYgQK2NPujWGcZgZyd9MZyoYx4f
9aZHxjmA7pzm0Fw3CJc5fmQjSgs9GpIavwwHdCdpkGoiDlk6JMuvh9jaq2EJZaZq9p+/qtnB/fXC
eMk1FSaDJizNmb0rpYfcPaZ9jRhuaM4HRQRnwsuDi6Spm3MH19Cis5Rml3lut8XfrqyANFUIg0vn
xPHyozvh+oJWDc14vMV8UG9fIoF1uNniSW+dGtU2jDN5aeMevgwaQgcGQ69uG7vQNnWlljsL89cG
QTFnNsQlp+7kg5cBD4OWESVLKTDCH99JrvesP2k+7qOBmszgYhh0uqZ7KBhBZ9YQ94eyr5C195C+
NWyl13xN0ToJ2KvAlHZ3UEY5jEdd/FVgirqi2t8+2grnZdVz5Imi8aypNr1AzrUmowZDGoXO+QuU
iaVxuIjE3i664Mryi/zFx79GunlQXfmyo2HYl+ZZQ9LBPsxfYU4pQ2wgMmOjZlG/kRn2D/7n4IyU
SuOGQ5164oEeVw5ebxHACO8V5ymn+akQ+PbNKo1X6B40yL3OWegMAdCAjCmA8unglj0xnt/PPZQO
qdFTPJtqwPN2H1V631GRse056TqcgpKAqBAzY4O5qhNcAcsQ4+2hTRG4LzRPVe8F8jBrE2DYj9fA
eNj2+1pA3KfuaE1PK60wzAslcLSvbBblz8/vdqr6Hc9b0x1SF0cyYVFGmg35yiiNqR8k9yQZBmck
OIwbX28pINQYyYlmFhdFPA67gPMc0TeuduK9WO8G+oTHoD2GygZ5A8vL8YshxjUnMMZy9lJrjad4
wDp+3iZeJTi36Oq+dr1JHp/2k5zXxVHD4Yi2J1qmGH5hqFbGM53VIV3VuebsNACkSBmU3n2Q4Bpe
HNWP0YZCM40IFCagPhoQxPogT9OljbrzJShNDiAN/lFvXSV2c8XlOW8NThdWOyT1dOWAhWWcPsmo
9BZJ34IyhsMAlKzK0mSC7fb6oYUhnWMvNgp2bkCKfxYZ4CgiTrDauUNC0oltR9XBMnw+BcfRxl+R
JLMVlLMpCmDesCZwu9SRejaEHRYCI8/jduOg6RXruktykBG2htqtHTlwxVjv8QDH0urX0A1G2HpF
CcACYrRfbbyxDC9Uq8M4q7qlBHiLCCS6CrMQGH9jQblcIYJLjFVa5YfQLJHdOo0XrTj4AkAbSiFg
htclKcJFhLdzlxtduMOPWSL4E4l/g5Id3V0nOoNUCnAtp7gs2jTZH41HRxMONXdASK+Tymzi81K9
QgTbWHsz6Qnvwq4FS8EMSLHJ9efMEMktliOOWZlh7Onv+z97UqhPDMp3H/BETeI4jXeM2ip6tuMx
qWXQaAGIW3tgQNGZIJUL75QlF7ADs21iiW71+Tf4bnLiepP0QaKOMU3bmk1O0NRGIj59e68oQbeN
/ThaoaO1NrYznlLgfPDTpuYhEzVdKQR0s0sxx4aK0Y3Ovsx8ayHhL28iRWOfUglvk5C1sPnjn8Yy
xsaRfRHbxrnCMYWS57m97eyjkYjysdAxuarRL4LaxZ+/NHa70pJTC0BlzTx+aWhrNd1FtbmnDJjt
1M7BIJMr7rZlQVgB5OtPiMI+GqnG1COddIIcJLVZ5TYB+mAFTqrsdejx26gqKcUHcbTXbL5SHAvj
JqhBpBaYpNewFPWtE4X5iZEzk5awrrH1p4/PwoawXbWs2d7JdbS2KsEd7AnRYeorFFr/u6go1HIF
KRZNugEcgKnM1UcosRInKbQIh7CzMrXkwwjlBMUviArj1I0dd2Neb2xq89JGYyHkaD8baFImdoSL
i6IDfjDwme4ud510pxWmtpekuF1kbQDCRRLqpSpWxu6cwloL8fvEAHy/MWc/RyOPnGQkD5o1Fz4y
+xVmFtjRIa4T5cWFAfHNyBz9pvBl/bPhYUCbIItYXRSEyH0XGdMcroDAQy9rO4r2zamc6NGvY2wj
0vAeQwXQ+2KwFFe7iqpcfaCc1JhTlcuCjU4d3gL+MSHV85j44GWQ5zS2P/+m3n/DjHGEtrjedQ6N
zvS/v2kZNGU+0Sgalyg4SSfNzCRuRVPbVH7abCjhnvqGP7oez41xrkJ7ohY1u56MIVePprt3RLmN
swrGdhTdj0FyU+LEPTFwPnhfUqK9hXhnCJMA6tmIFlpXCR9v9T619XifyTq4EZP/t8MduUybwduR
4qUQaysmYxMZ0bLnXCAb8VIxM195NaXgYHDbs1gY8dYJJyomhX/iDoCPgPcZKntnlURQx+h8LwYz
KL7JkQ/lz98Rw20SBNLTYct5/MxAn7q0dgKPbZ6X4s51n9tw/Fm14kcMeOXza71fPnhiUmflYA/H
HkoeXyuUqSg6jDZ7UA9gVRP5TNYWPA9DPn1+offnIybYCZjHUECth1Tv+EpdU2E+MRzvkPlF/VwM
2fhdGkOHH5zqGBF/hRFiFQ3xfnPQbglr8bTafO60hKIh1uE6vz5xQ+93C9wQsDpOHxptfH026dNw
0IIkT8nBNktCSJSsuyWGzVh2pUVdNKzqdV2o8SWJO/nadlz7hmNJfvn5Tej86OMdC0q7STFJAw/x
7nymw5QY2lXs+wfc+N2O6MlubYAjOLG8fXAVA6wbhwoqRKapzj76tCorMyr64DBiHoQs1FFZb6L/
g2E7iY85yHGSY9KcDSUc0wCyRBAeyGgnFF2p9sYgd5hpgIw0w6/PH9yrJ+D4yXH2ZAml6oXmUxjT
b34zkQ2ocRQqoeGBFXuVemRpgn1szHQJl6DUzkq/Nq71GJECPGQ3Ce9GvFDYVHJtwFvSlep6dGoS
3kXu3La2kv2gd6jvTHdZWMWZTMwK269IlWBp1Fa5/fzep+93duuGNpXj6EPbWB5m21QTu6wzal14
ACN1HprwbAqreshi/YJq64vQquTEpP/+I6dEgrKScYZ0+t0yZoRguvxKhoduIikX9Mo2QKLVNcZx
58Tc9dGlqDlOIhcGAsf649cSp4aXyEaLDh0J5cDckDMT/oOJVyOz9fPH+NGlJskoQ8A0kfLPpslS
hCZlbRZn9r/haiwyj5ZEpOx8QZfy80u9khbnr4xrUBFEGY4abHYt2rfwOfQ6O0R60dzZZimwtdnW
D7oY2lOjDfKnbKEZe/xWnYi7tHrwSwV/NU5SkpqNJlAeAEuxXw5Ly190qMlfiBWgrecpITzyHNqu
WDWDUbAPHLv60s2J510xJCVWpCogwj4y0DdrDb47em51+WQqufmjLF1zWHQSB+OyLevRgyFhG7gh
Va27UerC2k0BxPGlZ7b9pVp5cbQA1N5xsqMBg6QthoG/6EMfZNw4CqJSnF4MF6qHSmbJ4okjt+vV
cdkKN603ZaiSpKibefGk0BqwMG/6/rOa98RkxGFWxjAZBG0+3P/db63zJMtW0WxChYopQYKOCfiK
dF1vmZC3cV1ibKYrZ5KvRmurbWnMmCAUyDlxqktZ1DQ+4Qj0APGLh1px3RDk3zBcxHWu/tVX+I9a
u5kEeNpu6qgJNWqvNt1/5FzHY1bIGEAhrSA6z4kfvLbOEAOHbYjJGIGYu9JUQHucxm0TfGlvRz9c
mszasojL8o7EiY4ZA+Tk15E9e71qsGBshE143qJ1+2qHhFHu0sHLH2OvNZaqngbXUeln+RL3fH3d
Fl0DW9mW7V1ghs4LiH5KuSThQHbodTKiCmNSRWQJ+gm4y7WGALs1h18JVrlTX9RMsfP6JDhO8ixM
jncQgKdP7s2kGjpOWOsyLWnBCefFSGuW4bJqgNVpbZ5jpEwCfOej39B+p/GakxKidBDGJEV+fLda
km2cTMbnuVOUJC/WivzRedgbCaiYzCIAz4S5CKT6VPfweZZ2oadX/C7au3rORh5GV2AQLUMIpbus
Y0+DygR96rrmLSyKKjDN3Ynv+t1MbGi888l9Z5J/PD9h5k0WWm7j5Ae1F8pGc1L3HInDC/edr317
IB8qAqX1+TXfT1vUx5EUA/Cg3klX5PgZC8Mpa2i12UGjdL0qiFHZCFiWa7Xshv3nl3q/7nO0m0qJ
0lSxRtizgU3CsEoibFgcPC3y16ZWEV0ILejEPDztk47nRq4y1SxxzNiTBeP4B1FFNsAMFsWh18mg
rVT7xm8UMPguXmq/HghL4aQBBfgUHfeD8yvNKeRPvLip2D2flAcNV21iWdWhYu/xXbVAHEF99K8G
S2eojop2m0fYyUxmwFVkRvY1BVPnFyQLjAVl4p5Y1T+8Hb4bME1TQ+3dsl63NVvI2KwPKHn6M5KK
D6JEz+EaTfdjyH3GuGoPd3ampZtykhH349DewXJSz0Ghpyd2tx+8eoShCFeBgHOcmXStb79kM9TL
VO/V6oC8Awxc0fkrNW2dE2P51TY0e/dsJ3EwMZBxic4PXAU0PyyybXcIglC7Ur12eKnRM61rJ9br
NfFSA7IXxSvWakZjOeFehzV2Mj9YFmqDfCVWY1YjzN0ZRVWlKe1dgVsdLo0bjC9gXeFvGCb2UOLn
C99cjYMgQk1VhmRlu/yXlfDbPNqWSWm8uEGNmLBWEmc5koeYndjYvJ713/5UKhEMNR4m3gdkouZs
e9toNkCoYOgPGEndM9FWLJ1RJQuQlOOmpphzlsqquuSNPJBaGT4kqciJlsNt7tMa2yReOFC3KLLz
3iXUEq4CwSoeoRZRp/YnThWvvab5vVLN0qiZoVnAPHL89p1BM4M6N/qDp1rDY1z0BEmRDonaJYqd
dVmFyiqy1S3xQxHMhFC/VwBf7Co7z84Lok9vBBqvp9Bo6s3nE9J87pue4fRt8MkKaSLfP76vHDli
RbzlcICL6S3yImgvGgH3FoXfKbfWR5diPNrIMF83o7PX5SmdNInFGg5NUDjLXEXx0oEqOWvkSXH0
fD8//SqaH/JVpWwyho9/lYrlEvmSORym5XHZWn51GDrXJmW7aK/SOLKvNJOdzeePcl5YmS5qS7qN
CFFsB+vb8UU1p2gC02q5aEEuqycgMpZ6r6xbCEArtUAp8/n13k1vXJBRD/GcSQUb9fyoqiMfqStI
w4ekcoaNZIfSk/IYTAmhpb4SQD3O1KmjgBqHokirPZBu1jzkMnGuutQrTwzxD545r5YyP7UlxOFz
Wy26FoVvS1cP1CyjJWq6/j6j8LDoukTbFKXo10bfDaeewfRQZ9/VhJdHBo+gQucsdfzQbWLyIpHb
48FwFXLHHSOFFhoUE2a2pv0I/y3KXI6kZRpv1DFSDyQxGisKSvlF09XwMWLtwih19a7JlXqnqDns
47FDgU3I64mp+YPxT3eMVgSiC4Oiy2ztHyOaIQBFx0PpB8kj4nzy6gHGbsqWeOXPh8YHT4VdBhto
ydCYBLTHTyUjIxX9a6wddKsZd7Qqhh15BWJjxCXgXMxAHDTAQfduVJ/Yv03P+/h98LkJVUNk7dD/
m/9I9CQqBWhnPJjtoJ7XpRhu3VD5/qc/z8Qxzn6YPQ6t6tda/ptN8dDHCefcWD2kcNRWcKmTr6mq
Q/HTs2gjq7w/L7EoXCde3a4/v7KcXtLs970e2KfdoiQHYDaJkQ9euEkgxSEf9WFV24p+nxiuCZiM
CEUUdWAzyDEbR/V7WnnsnGsCCUhNdiytWbpqYq1pZKrqMrdb6fBh+vmDqHxj29P/L5cZfA/4J6Fz
La2sBOwFC+53L4wERphij3uwRM2eQNMnw4CIZZfIFzYMA4+QUZyBv/XRyC4wlRnjeR1YXo+yIbS/
tQGg09RM3HApk1D/OjlKmZ6qTLmOgfYoC4lupTgx1l8rJkfPCawNcjp2nwSdsJ+fbUFt4Ha048zo
IazU4iIijxBqsZH1l9YQxN7ad8hwvVFoXcA6t3SSf600VJfk3MTaUgYVfNp+TMB76gXQp4VbK2lN
4GjxHZN5OHVuhY3QNg4UuM6YzcO07R2oIF2SXSjIAaP10HsEaiREId2P2Ia8jSNq43xwXGjumqHU
wZKiT7WlnWK313pahE+fD5R3BzcGJwoYysXSogYHDmf2CSpJB6K1Lh5AufoXeY7CXDNC8rZCz0w9
ZiBM8+ivm+KaY0249bq47hZQT7IBe7uiFEA5SS9dlmDMoP6Ocbv1iI5exy2w2IVNYoSx0ul2XNkw
5WBzOlFGppPS+T90mlP12i5Jw2hHCihLfHHlTdRpFBoTc9TrjQYz+8SJ/d1nwadI3MIkyJg83+rs
ddPEII/Ls7OHti3gaLO6kF4KD/XcDRz9jFGSrRPDrraq56OHHMk7OzHvvCtm4yKZgBj8cDJVbMRt
x88b3WlTNXbQPjiAOLdRlhTrDNnjFuyPsRo9o9kpsDvPMluwGJOQuuwyM7zzrWQ4+/zNvzoBj4a+
gx/rtUuFDmPSYB3fSav2gQQb1T8MpMs9WVpnI5ur/Sl1N7KJl/RygE4LlP/i26iOHIxAhXtk5AnR
buIhru8S4KVLNRri/5FrBvWw+/nf/8Vy8+YlvZNrXn0v6wBxcfPrSLE5/aF/YpvULxRXLP55jV+i
A/GPZFMxtSmAiRrjtGQDGpj81f/ENulfOGSZjoMH7/WY+S/FpqZ/mez6NNhY8e2pb/Qngs3jRdVg
TLOQTnemOiaVzrmvMI1GIPeek3LyqpwVjld1pw6KfWIvZR/vGv6+DE1wKm4GxAhz9hGjKlOzMPPT
lY8eeooWtdxtOKTEhZjDMB6S1td3somsTd/JceV7TffVHCv9F7RB9zvVom2jD226EnkI4l3vRfFV
k4T2lnl2mw9adt8xRRXUqL6RtfBKR4vPGjxQqz6CL140lXrIuqD5VeXGnefBgV0AG2xXfdoWF2FL
kEvFSnvuKwaRrlmJgEMMlX5tlxl/V+KAnurR1fwklIfdrmmVtwN81Yo1ttp7uZiYKDWQ0MUYSDSR
Sgp6ysjj30NeOTA1B21y0CBRetQEoqwxTOBkdI4R3uGcaUjPyAHECqgq2VLEUlLMMGxYzDUy8Y1s
6UHGGUhJF6r2N9PEigHHK7vKCrV9dpOCxjhVW/IzHd/aNMDDSXqtK3+XoVb7GWetd1ZEziZs1Fu0
59qDiZjnpwzG+lEqoOBAdavq1hKpw5KYU5SOcytdtD3hwCYlYxRRzpB8s5Hfw98Hj7UA7BG8vH4u
fyT0/n8txo1i3mdzwvWv7n89//oef09/Hk0K05/6e1IA3v8FvhIVLY0tNGcMPph/dNzGF6qT1Ik5
fGH40/li/9FxC+cLdT1UpyogHlpKHAP+kXEb4gsNEBUhIQoa5gdD/sms8Crh/fdCYwBYwW1sIIPk
zMX0M190g7jIgDi29ZOK4pBczaEL9GWOdmDfF0EXLEjsScDQ0SV5QrvYmcRTYzJaWq6F6cLiA/tJ
YkYeQvEz8sewGvqfqcuYPDGtzI6p020i0ESxITmPsCmSs/VQMXMdHHqjP3FeF/FKNxrnq1Ac48Kt
w+wRlRG5yNJPwdTrhZE9aUqnX1fYAZ8ytmhomWQY/37zpm//ekRvvdPm8VEMghB3MimzJlkYzcq5
AL4FvuBJm/b9QCkM9mKUWb/JtIUq25S+XW2isiHQq5S9c2unCcA8SL7q1zYMou++NbjPXoU7i0BG
mV8rTNskpDfa2ADrM8mDRQ6DDKcZRusK7jdKxxYQ6eGVJ+7GAHXpBZmiXtSqyY5vLCz/24RhR9/k
dUm6Hpwk+8ZuK71mZyqvBwSGOUmcKSzCZlQxCkKAs/0tGL/2hgO/cdO7efgwaIN/rXVU6xQLWCgC
FiObuklmxDRYWi9+aZQwcVv9R910yi/KxsUVzS3XWSgSGS8+ufHODtTwdqy11KPuPnTmJax+Kmqe
2ddfM512DF2XfBSLQsXIuaOF0z6lnYwuRGTV9xn183EZV0qhgOhsSoKsfNMXm89f3Jx1woubSpp0
BzjaIlOeC399rUYoLhX1h5pK9c6OwG8ui2HQblGiQ3zUyqJNFmHXDpfM89rtaETEt8jS5nColAnC
ew+r3jVUYvtuGBRCscjNVHQq/aV7CzK6+OULSWiTlDZ2Sd6VJZZ5K8pz2SXi3jIb4xqsercriNVi
r/Ev0sEHY3K+bZyQI5SG2S6g2UctMxc/0FlrhWjG5EnxKZ5yCiT0Bemqkj1H+G8zVqey33f2EL1Q
ZfLNZRe1mo+aMu2fDeDqdyYaQ7ozCnWPE3c2VQv+Pc8wl7GPwUcgJ0+LOVH0jje0sapwiCWn5Lkn
Qu0hCxuimxwzUL/FbVLgNPJCK+Ns6WV3I/Fy92qhiJ4OYo8TogDfWSw8XyU3+MRdzY4c3BVcON2E
d4PKktll1rWxTK6KrzZ9psKvXWdqNAEn08x5FEM0ISr1BsBj4xp2Ad5NCZ5bGqSctdrse63VqJ5C
XRGP/Hfuz85d/TEm1cFYxGPVvtDhim/iQIWOqeoxhtgTtz5tpI4fKEgsek0IvhC64E04fqCJUCjt
9U7xbOeK8j01AuPeN8zse9V6BE/bSeExV47Gj4b9nlwgFmYL0kYIpRacfqJTVIB5bXp6kkhdMBix
mhHJOy+nEH8B67zQq2fsgPk+d7KGgZfSyFlkdjE+aDIiYspt48noqhEXsO7raQjA4+9/ZtB7s0Vk
dcZlQ4cyXk64xVM0sdcl4viBTWUEJCVyUrq+7s7f9k4GmXCIxvD7jAI/vwtRAX5NSkUlUkV0Bcdh
keTORlWUcdX4xNDAJ83Nc2Yh8xHVh3vemaP1MhJs5y46rFGYwUur2pMeb900wumeWjnA/x1ax73A
kNzHmBnL7DcobVLCfUKIH/qmaJ8AFQIEVuuwv/Qau90EBIBjgDJx2JltoXx11Zq3hSCtpObb5/5v
0puVG6KCq8dIJsO925IhdOrbZKMxG0rU7Dn5cuSk4ker8ngodZqaBGqkjs9u79EIJv21e3QotNxk
mfB/kDnlHrw60p7J84KgYWP+2SVqXESLerS06YOp3H1BawBXTv/jxDB/d2+gVZjN6NFAp0V5Ms0r
b8p0nCeETaaF+0zdtmT7rP1v9s5jSW4ky9rvMutGG7TYAqEyMiO13sAyKRwaDumAP/3/BatshmT3
VFlvf5ttFckIBAB3v/eecz7yPmNkgD2MMcLESx6von6E1QkXthiN56hpFGIvTAQibgYSryMII58S
hv03VBbECP/N9/v1FMC6RgWDtctEGXMOBjXP3/+n74cXWJLwJ5oPogHWiwkSEgGGWte3khjde0gJ
0ycrrwdyW3X5zais/D3FcPPSWoO6Lr1mPbGUk4U9FT2kBefxr78eSSO/3Vs6+iwS9MzPpxVOer+1
NAIVLcYQVO4H1HmDLF4GWekuCBY7S2pH9ISxD+l4hRfZwPQ7ICPYNaj1oNsvcoJCUhTusDUkicR7
mcrZjefC9fODz1FBXuamcoadCRNCJnmnUpjp6zRo3pxhfLDJP/smwzxNKrDWy5GQePla10i7qkzm
6ZHO3vJlJkiA81I4mPWFnl1NCF8kwmg3ymB8l+XUeZAR0KJsjN6rvmI9Ke7p3JQjBmBfXUJtKKur
3Haso2RbhCkYmQzDNWodkyNf6eR3xSJhKY4y0p82YYkX2lftV5byNnxl3lgAJFrAkMUtUMwvvvRL
nSiRC/PAkLUh2LwJ60tSgiVruIK2Rs6+Ni5YVZkQeHlJ/7D1/FQkUxH15WbpVv+5SpsKo0pmOGPC
mGd6In1hgGdnFmF4yabSE60cyaI7hUHfrZcuGHB11dds13t78Bf3xufYVe8JqBmJjLan6atIq+jO
zFtqRd2p6CAI0TU2ax6sZCM0iue88531rohGC4p4y2i2gyOAyIXWQpqEQS3vI7A79ysv0HiV+X57
b5Zj/9zhpHjleKXrw6A86xq8nnA57TCSjfVgFd5u4myHqZs260WhW7uERmQ7H0WkHLFVKqu+TTUo
24RTd5VtPUc2R8NN0wdWBo8jj/aC15VRZr0xs8kfd6QS5BcC3sIzTwKDM8LTQgJjzCa8pctdv1rw
Bd7cnolqTDp889ngEvgyTfXaJkTCGe+96MoHM2193DlILdBbaSQAuPSBFSVBlhOXawjX9A9d3Voh
KncR8NOM/nQ4B3S4J4Il3JvGAje4LTMQPvGSd80dMp36q72MPlgJTozrW9F0PBBSSZD3vZl5jIHI
nX/nyNu89CzZGG3MKf3qcjS/cjHuXzmaePc4L3yFiTswWAW1E/VF7KzT9B1kk8g2sq5bdt8gJ5pa
dGHzSSp3cOrLAPHUIFJ3Tmb+3IMBtvVmriJ5WgoaNHE4YhtP7GLMjsM4RemmjoIyA8WzDtFxCtpB
7GwX2A8jQhG+jD0DuVg3UfCST4Nxl9FPhpxqyeaWTsVw7Zmzth5qKxO8yz5vOaxKc6Zw8Jf1HixC
c9vbffSWVkZ71WddaMSIllbyHZjHeXSSs554e54k2jKZ57wrd8W00QK5gBKTunUyK4iXfdCN4tgO
NLSPTZBn77bupvACsmiub7zZmvKduQDp4MwJoPABmqZ4lc0yQ3RQK0945GkgE5YODD+uZ6O7rKrc
ZW3V1bNqXOd+xtn1fQSY1pDTzfORs3peg0Sbiy0pBesDeSkA7vo2zz9X+v2AC2o/eJRL0R89DtzY
ajN/2hBFgBoTCuDwFkJNvjM9YXxMbtq9WQBNAJ2u6XDDMkg/qEfL/W50rbyv/ECTl2GJ7LbISSDG
OwFfBphYZ/Hbhtxm8mf6D8cqxGfPkn7Z18BuwFk19hX+LDyrzRDwjwd2Gl4S66+fS96pPu5HHMG8
RHZ3gHnQfF37LPBxtULATMxI8kXTKLXfujE0u03WcozfVFMub+wxg5VLGGs20yYfUWrxGLjAHCAq
PgjXrW67Ti3Lhu0T5ExoDGcwgzTny6XyxWs/zWQFmUVqDXgtz9EXHMZ1u01bmJtJI7vwOkAUiHjc
zroPOln5Z41xrdt4aWrA8OzWIUgy7RH3NLhWEW1JtBvh6BZARlWvCImA/Tff9WeET+OkxrVIiwpP
20Br41x2DBesraDIgnIafQ7Xdvji0fB+hgVoXoVDFlx77dwSNTF01QesYqRH2uky90zchHk3lqt3
KgjaJ8M3SPkSYgizE9WvuB+5rQA7C+2scbFGSxqXSwTMj/CejCQqd/RvgZWwcgDIyr/yQI1HU5je
N2Uv+ZNTWzj2VsYdH8D/omeR86fidArqR7bR6E2M+fRsq8y/lyAz3pnCRhEkBj9NdyiUzZARcNPj
g1vU/FoP+QSDyIRcs/Frf7F54nJcpktRspH2vSSK1CqWN21m0U3HBtYlIZyZt7nHR7zJ0RxdZZhj
mDJlw9onYGfcIrb8gZ5eGg3rPjf75kksQhHfWtgsWiFy6e9IctzHth9AsHTCnh5R0dZs54riOu5X
sz52EZOFbe+69xDIRuCNIt/Zuq+PljShXAWmsL9ExIXUgEdMPOupsXwnLefVW0jwKqLFZLsr1bZ2
vQyWsM/n5EHVXJWq0Z8FJLQXNtp+OVD0mM3WQbrz4c5CPLR0VuFfNF5wYbVZTpaVgOLXMo50k1Vb
mqZEbtPMKBvNcIocdPObyzCyopvS9zfRLKhfgmohNkmoRs5bOACUaZldP7SrHq7npoa6hF6hvuUQ
ENznqgxuCu5ukQRjGhTbM/H9oXdqToc95fi9Obf+I5dd6Q08MYJOx1Y3zw20tpMHluFiIkHFJMqK
fu+OutpgGM14YFOxvuSbPu2o9QlPoY3snZcZr0j57WbKxoMJh+UOrdrkbHlvowc04S5sAacYjoiD
lzrpdTqxa1IpXjHdMQpmN6xpnSGCqzVT4ePU+ARMRbpcn+HbkR266N589BvPf9V2rT8N1ZK70uUS
+GKeORPUFasJxUswlWZ+d6503dtFjbkDQjmTRrlhFQh93ul+5BmZfXrfpp36j0SmOOTYrDjZ4tRU
Z2qGkXX5HVDm6oDKOKqvardpj9UqC/oZ5hK4F7NwyExZVC3ldghg/m1600/rR1hWDpemu26e/XhB
h5y+YDtq5xPiY+w3oeIfxJhkm3OSWWBAwnbGs9ubTp/GdUe+0oWs3dn5Pk7d6j2XRTm4yRjI8YV+
t2le9lMWWDuRAzNktFsTVUZPsypuAF2B94oL5mGMK1P72gEH4H5ZdMhh3HPmk1ep3j5ODCzWLQZq
lCxuN/Xu1pfMywaWV/sC/7e9pSVjP8+LbnciiwK025OFOzEH24b5trSCN1a80o+hKfnFYbSXtd2I
JnOWg6ozcT/Ax76BZldgmy2LgBhphh/t+bdt54cQPEp6bPUaED2Wd21wgWLKAWHqeaQDVezTVwVx
PqzRAi/tZVSOsroYZzQpG9oNBtadUJ5cQEhL0kZ44nCoT/wAdg8viYwkAgr2jpSNkwxi7M39hJLt
AvhC5e7LIfVudQM9Z9OhtJ8OXUvs1UWXr0JdDkMLxD4YaRgl/dD04tLwptXcTONsPEym7WmQF8Na
HcrMrcWuN4GW7ezCs4qtgxyvOwQFJxDAiT4Qn5S9BpQiHYchaRhQ+rEl1/Q1FGr9IGnpPMzpUZqL
bUNL1bnOiq7M92OJwv0IzU7md2VrCblLLUrxS/rO3U07Fit9SQsm5io66HtFmL+teUZcam6n5WXd
RO1r0I7WlmUK/M0qzjFH1PeM9vuUZJI4cPV0oJVNa7UwUwXrzSvDl2Cw/Ae6I8ZNIeo833Q4R7+7
0Vi+pQDundi33Ok4kkV1uwJgoTCLupyM6LAaLxGKZIfWIE4vpqYpg329muNzNAj1Ogy+G164WT+t
nO8Xi0EN2QwTIBL2F4QXctkruo1srwouL/1Y/2WgY16C+jFqYqQqv3nDFrlY94U/zNUp8rKQIPDV
7L7ozOs/qTE7uWtNS9+nzroU238MRYkohlihd9qNcEUjq2vqxGltpjf/KLvWKUy/nd+NsRZHA3JQ
49j8voPR3/4DciDwvsGjK+hnwR2cWSfdDqpdoo3G1P83TUmb2eZP7YWIwpMem8ksENWi5+EW+7VE
jpxZBh3q6HdTr8YBzlN+ZUXLeuhHUG2+tI3jGVcSy0m7uz7wjM1MmtSTm/bDwaKVdqiqDLtul9oI
bOWyo6QU285BYz6wjLGLD8MlZIRg2wjGZyNZCRvTanqyqz1yvasuJBeO6K+/Lqx/MyqdL4oQyBCF
NFUUzvTwfNE/1f06mukVsgN/6MKhgND4CnjkA/0yZhqslBDd9N6OQjyLecifq6nvXj1nYV2HnQUE
aS78A6vP9OnLSN32yJq/zOm5IUaAXsGuE05feqspuFoK6qe//u4/LFv/0wn78d2xKCHnYWzBSPr3
1mExj7m3lkHz0QV8yKabqnkiospJLzrE60/8PcwmkGntvcalSxsW6xXRE2VU35dzLT9CNEh3mFGZ
76adN9+30D1PI5p7JJ/FYuRxOSOVmGHSvUh3FD+yrcCwibQB96TR5G9LXRPI3tlEPCd0hu0jrUUF
Usie8mc8lIRjkEoZjTio2vkpyhU1wRj6+h2JMONX9kr/kgGlfO6pxTsiT3oAy8xH21vDBhwYu0E4
PA8NQYhJOpMsndRNjiUxyKKsuPNVoOzEH4wBLtXst9ch3lB/GwIQfOXErwlsKJoWuQXjktsRO/UH
aOGspDuCpgJcHAlhAQeIR17lpo1xrXdfVE5OBJhb70YrG41GqvVyKkK3Q1Rjr+MJHmv/NQ2q8bUH
Wn9aJvRLcKQCDSE98KxqH+hw/mYMPkUXLRS/3ykZjluX9Sdn4WuAUnsDQXXpbIxP2eR5KiaeDCWM
xlqSC/KLHFnOL2GLCcW3VwZDWDLAUWtHgZYseZGCyapvqknphQWOeI+/man81v7lkcKc6+C3YT5n
4qj+vQ024rNrxmmuP4g26b7WSFXeWmyugLlw4VKIY8DxxpDxO1CHh3qqA3NHV2W+YSnX9xVVOpL5
wLpSefu3UJMfEu6fH3ebgQNtLZKVMXujqfltdsjZ2Uj9MnU/wrER7bbl8p9SG3HnTq2+dTMEMMH2
SOnXN0mSyB0tC9Da5swxr7W86aDGdLqUqwAE1WvXZuMlrWJvIH646SZGBjhd5UBym/bflr7EKUXA
90hHspsfDVLq9h4wWhkXbcVxjZXNaJOcMSGoogzVOJLS9fbcjtrTXe+DzdzlA3hIolffCBTlCFEi
kL/GlIPxJhOwNvtBcFbNxkWT7kgJ3CXr7P1IenPmaxT49rPtziNPVzD3j0FmThVoPSxrCP2GaxJE
u5s+E1W96aEY1/Facs6ATp+X1yvHnjUZuZgLbbrLsKH+GJ3E7Zkd0kXwxjtJfVZSjLJ0HBTT7uez
0uJvHiQ0Ir/tFoytmIoTucg5wIY48tvCOtikpBfuMn24JK6808jNjqzE2OY8OkovqlvD6xlMZZQU
9lR6QJOHc75zu1RX1jyifBTW4j+SSzTPB002S4e1q1xu68IK3zz+9iMijRQMmseOvWvWyX2a8qh8
8lF9Hic6LZz8XHd6ah2K6ThYMbp4op0OHl6ob4MxgVoL5bSTk7ATJoyZOOCJmMat6Vfml5GjwLLx
hNU5j9TAdUcfU6pbjjlhsS36KXpk1L5YpxBdPlwDconqLxOX+Q3enPPdULPwk3nyApVUwaIONv3O
haAn8CtxGdkzgY4AVXEbWPmtN+TkQ2p7yW5lFjinbsis1ymqx8tsHJp7SQbntUc3gaZERB+2Lehj
mb4oecSJbTyZnCxOudkat6Aq3csyQEAa1yiXXhTJzhxcqU6v8sY5hwQGQn7Ll3T+SouheZtWx/Jj
Y2AGEqN74aAHEk5cqqotvjm6DwltctrF2uoskDIR4JP6HczcNdg3a82hzFm6cH3k/KhwAi6yFwmF
opcSuuhNN3MJnD7uvMV51HXqUTYH+WjfpAyt57uRDFD7irccjcVOcEQcRFIOY9Ds4STVEjJcC8D1
kFZe9M2ue3V2Tba9DwHbIEc9d1iMmafPRziSy75NF3yAMAwbf7v6AIOJCsW5G9TTmixD2d8F1lw+
5dlS3MpgMa249fk5NnqxRjTgQ+QNiVulPfiIRdlFQn1klbgY0/la41s4nypnSgnwlku3b6w2rPat
a1jhfmIi7RLrKMI3lEFtmqSMvIsN6LoWIt3adNWGecZ8A3HRvwwMOotHO28a95i1jV291C4sz9ia
sqreycIyTrjMCUmKycQkgqJZiuGG/BZZxYSNT7Qgozb/HOyQvlWuphWTDujOaxoA0RfbV9nVMvjB
QZNr7exQAYQnGYmx25eFm5V7XNaF3lUiQpI1ivTWxyjTx7M7phAP3W5ILzwpI3OfrgRGJl2YFvMW
5hHQugVhFYgSIQuVuCmxt/TwffSliqLhk9ZF+Wjq+ZyF0tNGKceVAtaGYdTubArxJx4tvRyKUqAv
kY6oLseZ2FnaFMQmuwYS5J0alOwhfla0vnv4g0M8sppf9Z4XlpdSUWT4Y2A/0AvHiuQQgb7Lho64
mUa213q2Rh9QuQgfQ/wz9DgsYd/7ZTMZ8TjkM/VjOd6JpesfQisLjtZwPstPZM0WZMr656TT0GvJ
C11AI1ISh9m1Sd1AN4MQplNaZg7HJ8s5mqYKxt3MErHhe05HMWrVoJJe7DtWsLOvN3fnV7vMkCeH
I99mqWjrn98ofZVJAX/CyEqI5IvT1teaWYPYp/5cE2ndq+oadnrwkGWjfcoLIBYPQd3KS3ol2txm
K00eOrJLrjZzVcuXaNGKZAt2issObTfpVWlTfyWWFdxv5c/hkoyQHJGSVFrdWEtOjx1dy7Finp0n
QVuZ+SElTuNDNCq4LuzR35aSEeJmtCfJEuu2ucIUqNGYlTCLFctBNX5DoDBe9EWEOsjp2o9skfVz
ao0N5ll4vyH9B0y2G6ieUQQs1S8ehUFgVsLeh3OUYNMv0+LXu0WUChwsoubT5AukaVXUMCHKimU/
hLXxzWfjzbd11OfEyVhh8W7Wc/0ctC7RW0NjCAoo2ZfNHbmPwMO9PK3vZquaXomuGrdZ5Yj7NUc0
E/f+KJ5XvbSnpqNi3yx9Sn5r2NFC2ZqlsZJRMwXdt4CnatpkRKQXSeNlVvTCmp4714qAYnNfY6am
LmT+W9+6Rr/QvhgZru3S0JvEaZoz30gqHM8snqVtt4Q7I7nbZY1ShILDg64ODqoQIvuJQFjO8pf2
YS7lYr8pK1tGBiddpDLwnWtQYE8Y0mujbCo3FpE33XcjQFy2/FHdDXXDg0kcuPNgMvFWOwKxOrJR
LKuaj87E2t+JNPig3ZxftQN9PgiYRHxsGZE5RNJ5o18nXWZY3RWNjOHYWxxrY2mNBbW8G2W3pADI
+s4OujT9hiaLCnNgHZx2q86D5oLdQ+efDIXRmyOPKp48h5RrFvdmVodOlBBEy1K579MULPkNmuXq
Udpm1W7gslfZxtBD8d0vBje67pXhBvFkMd/YcdRn6K0mMg0xnNruqyzK8rlD01bs/LHw8iSbQNuC
wW1JCRyk4SMzSrU4kPCLaAe1qPKfqE3PwcjwG9cTKYiWfV0HvVFeCI5c5P3w3uS0AGt+0jQcUshY
JGHtVeeET6Y5LBw8Jn/n8FLQ9yq8WcQmUS5k64TpZNBU7olDt9xWenGZT82jETrdg5Wv+n4wV+Ko
IxF01pYWSQqjIDUZndfhQlZ5tajy3GvKjSWuR1V9CYKRkcsgV/s2KnPvzWkibLZoUk15qVabCUBL
yb/GwZzWJKyaXnSPNJzxSTho+UDcUXvvsEZzkGywCPpqrR/yIKV73DUOQW8yLH08yUNeHrlF5lVr
VqZ3Wa+KUaaw58bZTRkbVRLamfZf5iAV1LMtZY5b6eqQESZ+lLnO7e3sZXn2IlPUzvu5ZYOOWcyl
fJHUVk/FWdyVBB1v8zYttCo3OBDkLT3G/mvpcciOVekx4GH2lr1Oc5g/sfgBGbCtrLBOlrSzo7MO
1p3XkhTG8ui630WZj7j0S6M6FkadfzHNrOzis3iHW7DSPTAbxqbILxAFxJiyWDccR2p6lzkbaynB
byQmeYC7KCcZJ5ZLUKzMtET37hNsQIM3r+kigsylb4DP047nJsI/wdItnoJpKd6kWVlPXTX7zyPZ
OuMlbnb/5BhGWu09RVJ+XAXSz7ceffwxcaOyw58z2+M1yQadsxGj1NcRw9rnyusYBGDVHDcmj4Pc
OpmVeTu4IL6x46AxHzNN1GPs2ST9xw1J5+z3xN89RXgf9jm9fGMbwbzeDlEmrhxK+WeeDWaf3Mr2
JI0VDHbk1+AQZqfKHsNWTQ/CzNaTtwS5GavAKJbtOvTunW7U+ryszUshmCBE8NvZAkEFu7FjTjLY
KBWpe2NR3n1PZptizIPrPS56AMBjPRYN6CKiwmO6xfxnZpI5dnuR7fPBR/7ZynT9Nnh17e9qVbnh
A+TyPt9Wopw3uHjL66aanMvZLDO9tQlM4F7T89hpR4qvjbP66m/6NT8SSn4pAn+YHNGOBnxLLG2/
6dIdr+NIFaXWV9Nszc/SVNZe2i3E+2CSF5UYukOYZtW1C8UiOb8Cz8ipx/3q1/3Rykp7X8wBuxfN
mIp2iGtsIDCrnR7XZWsS9XGlTU6ahawJ3ipCq92puaEVTI+EcQtJNhT1mPRTG9s61qkTwu1us0w5
zVqJiswbuvFIt0FuUR5BxpCeffjrls+/9ODsyKID9yN8zcde8yMs4+d2VaCB13ZO+lkWpL1u00mI
22FAh7QrWrl8k6XqXw1SB14dXibFE0eq7KaxKuueyYZB+Enkzqe0ZmK3ScOlMHcY3M0uGVeruwOk
DU2nNQZ5k7phdldQFrON1eV3ozKsz7Eyx1tiX83juec07Bih238omP4jafn/n7Ar66xO/W8J6L8x
pUx9Pn40+ccv+vPzX/pTf467hLRrEuFo84UWDz8P/h/6c8MK/mni1g7wGdO5wWNEY+RPAbod/NOx
yE4kWggLHno+/tefAnRcKWcTC8oncqf4//Z/FCP+q7zr3JEhFwDfPSHZiAbp1PzaRrX9MWrnKX/P
Qyp1qt40nhYmjD/9Jrd/vOU/S7V/1UD9+SH0fSitsFX/iyrWretAsDa9q7DMDs06RvGQG8bR5Fjw
N8vMv70cpOC0L7DtIKn/9XKEp6MqWiNkBBUjOktFM+Nouiabv76gf/0YxFM0nUlIwmZD1vuvHzPR
0syH1ntVZmeZ28asp8fFq/4WEP1rK+b8u/ExZyOaS9+emITfb04e5kAynFed/SDgpM6LCAESpZNt
baLMGHdtQCLwXFfVBZW3/JuL/M1J9OPTPYckhTOYEoXdb2MDehImgzrzFcNpunGsmsGPYa4O2n+4
MX5Zk6xElszl6Hnl/V//vP/uuunpuyEzC9rj4W8NwzZvDbu39Gtni7F4wt5Jbo3yB+3t2sk2zMPo
NK69IRc4qHbkz47Btg0RDP3Ns/SvTy0EYSwjhN8SwoEI8teb7K+5rDT+vqnIGFd24rGT0HBKYov/
4w+KcJQQgcVg2Cfx4LfbrAwD+k7mvBpj2e3Syeu2c4m2LFqEuPjrH9b5LduZRwpTP/kGjE6C4Jxr
+5vguvENg4c2u9YrpX2yuszzNmmKeSsOW8lZtVelxVGS7Sax1zk9BpFYGT37Nf2DASwR26uPjSse
RpUtmwZb/mcapJLWDjamD7ySnEtIGOyhpjddk258vZQkiTodkUfzqjnm2n0OLdMwReVfOl1jIrMi
Lw38jK6zMVbpYH3Bauou22LWWRS7aeHYsWOVeH4NV9AxIPgmMPYGaXnDZeogFwg9PV3lWq8LRJIy
hDnbTQxJahrmp8Gg3L4jNTR7cVAXBknlLGZ7sNmFIfkUCBQAkDjzjez8qdtxoIINpzlA8ayjTHrw
kTUsCTGHo9wyT03HpCZ2OkrMqm6/Wl5QeNvKLKr5InXt/pH60YyYqPUGsriyxkwnGQ6QsiozM9GG
3y5JxwgNuY1uc3SEggpLkf+7cJxH6fUYmKUGyNL4K/qsMmeyaDTZ195svDBO+9wuwZZYgZ9+WH1o
is8Jl9q9njFCX8+Tn+K2XvrQzxLLXwx+2L1pFFl37EYqUPPBDYvMMTeMCB3jrp18xuixlS5ITpHX
IIXU5W1Km4MTZVITSh9V+HlSXNjGdpWyn0HhStUMxrWhPaPv36Rs88K5s7Urw/rASboe7guzt6Zz
aBlltv+gmJWPyz7qu562NpbDEXyA1XMw31kuVkBNzouXSS+c6RGJFgttvXJKCh9riFQiGxNDm6ll
7kSQc/MTw/Kypd8YVtlWjrthqBx0L+k8O5Mb5y6HSAHorMVDcTFLkj04KtqexxhgWTUKOQeU2Hfd
OxMgHgRBRJfMC/ry9GpGdzettx4Bi76ZQN9y+mLvF6unalSQJlSZpyHjwHzWXZ0zvuK2k47cuHC/
XazfuZDdRdQNzH+nsTPra2LmS/NynlPf3A9O3n8HoE2n1cO+cooyX8iL1qpDpBmzkMno+tU3kAa2
+C6XfsIxtVY6Y3aUyuDGFrNxw9g7T/cLq172vIaZ3SVW2DAXDHA06tu09eY79gZP3CxSEO3GCLp4
W5jcB/u5J0BK4aDQYGdiG8zWS2ZbctpTWIbO1einmX/IVYR4Q3mLq+OC8W1xaTVZ9+qXFLpxrSH7
bS2saEYyIri394ZaAvmJRH0Zd75wEHOja7H4o6h1cX7RVZ3Eq6IR2e9GQr+Mp1Ux3ni09AwpjhQ3
q9qF2EG912ItPeeRw72ZfaVn3vlfhrxz5jCu6tU6K9oRtrYv58h21DkLr3t0oqb10X9gN4vG0xyR
2u8kszkSCEOEWU8wEI0Pgt4TmpqBekRq3EDJagljQPltYvC7YtyouZeZcJEMFv7tGsqqQbtgYJRo
mD3eDZ5fcvLOUYPFs2fTz7WMmWTYvEBkFa+TtK9UJXWWSJxWd5afLbdTXyDtW5gJ0Y+rZL6wOaYM
SGmJWN+njh90NyBhCZldzmcOlwx8jOsE7w9xrebsVLOyDMmKTDEHJzicpRX1UpNvvvjpnXCq5XlA
1GwyCvV4XXKjTU1+Ip9taBB5GMSNO8+PqQi8p9bQXbNxRe2KTdTqXu2YcOf+ziZDB9VMM+WMYr0e
iV4b5G/DqhyDZb5Ybq2zmDSJ0JHmdPNTQyV5IzB/hI1X3yiHLLDYWnPvuVG2eA9HQgKQ4xjpm2kX
LVFS5szJR7UFs127+Ja5WllJNuTDu2+Y5kl2MD031kj7lAp1NLOtIqzrreX29ShiioBazxkIaQkA
Sr17dBfLTUPE1qVexQj4mgnyy6CG7G0NvfqThFX6m3bfdJ/nThOY4ly1F3Jp2nyf+ba6bhZL1xel
4ZrTLlzqcN6gUMw/vaD27uZurZ4sY0I/XRsLc55wbUi4Gbv8waJb954tFqMo01BfWKGKYtsylgo3
bHOwGYsAphzthNBnYmniETSYrnxfxBJqYhDCeYJMRwrSRpo9KpecLqlByuJk3mvbbcBRoYmAdup3
5DjkhH4wDFSpZey4aLQotUZwtK94OWD70X1SvIk1Sa/1ZK/uBj4G7iyHRuy1qQd1iZrGX2/hntjf
p7wcrwZjVg8VdwCEFxtrEzflZFcnXp30ui00LAN0MalOmkgvtGSMLiDjK+yzKdbsksRtFLgAnEYG
JciphUTERZfiy1oEjc14M3MUMziDtZAwrJGc19Vrr6shxVdtaiU/e+WR+8wEhPsy9mv94Yd9Z21a
n2PGDk+ix7C2o+bcalOUciO0JOOLP91XCQ7NudyW6LKv8OzNflLnQ1PsOiMtX3llGmuvUqSvTCZw
jINwGFWZBLb07p0hX/Tux7no/+rX/zp7if738jVZJWPnn0vX85//o3KFquxRFzrMvcnIIeiWY+kf
hatj/5PqCq9NSCYMle05g+DPutXx/km1QmgQEYjYcjhi/nfdev73MB6a/K1zFUxj8j/xTf/oF/1P
PwkFDKUz9Jiz282mHP69BCMufrYG4uwSIJxnFV+keE/MogTNM4fV9NB783xnlL11FUk3/VQYPDKU
Alb/uRRIamPyxu1DQODqU2Etik6KEY4frefLVx5vpK7dZAXjtitG2SeIr7Nm19hEy/7x4P2vIam/
1ljnq4CfS9wWvxdTd+LOfq0xkCCr1uwNK/GsFWEq7BNGu4WXFNql0xycCSgIp4vp7ae7/G8K8n/3
sQ6lOFZV06HC/K1+jRbpNYAHrGQV5Ny64BJLILZmfaMXfZTzfFI9W9Rff+av5dQfl/rzZ9q/XupC
GrlDB5DPNJcfVBhkD2kRd/+PvTPbsRvJsuyvFPK5GSCNxgmoaqAveefr8yTphXBJ7pxn0jh8fS1K
mR2SsitU+dLohwYCUEguufNyMB47Z++1G/EbjA0NkB/1bt9/0qphEMBsuEXtX/Y4epsQM1qnwk8o
2NAeVaJQQbJ6L1lalfbYz548F+y56EAPTcpyrvMSX4a53U5JRK6PVlkH19JBxTLtsFi6Ywa5pJ0O
GdJpgR7JKnhnTeaySoJyDzKG2YmcKQ2RvL/ZhH+3Rf58o7Pxx6sMdI+H0Pq1Q2MM7HVLlnJf6yAN
ozR3cEDq8egECLXA1iIDR34Slkx0tk5htklARMrywVtqJ9mPo5Wfl1EZV2FYLuOOAn3CVhs1inf1
zBOTzXY6bvGbhzWuBolLBqK0Rhn07SOK9dMCrc2OfVYzd16GnNMBz3AiT3M9S+N6vrxoXNotzsmN
LM0EzeW3U9utZzlZz3fDbpbm0rfLMGLD2+LmC431xRTpGypuBk8qLuTbTF8asRtLR3WiKVEpv5qG
qQlcEhuJEl2md0mZO1IyJIOxjUdJYb30nvmeMRPRGG8bvcsoWtNWIXgoG782QQUH1CcyvVDFT3zz
YoJBVXTtlAdmk0J5tiTjd87IIowtoIGY6zqbfRhkCPrTh9kbTk1Exz41SqFOI54UtlfLZNH0ESsq
rCmmFyT1IKEYKhb9zouG+xzwwH1aS+sxhsQyX8UGo5hbTIejEfRhXtwXeV8d40nNamfxUl++WktR
QKTGdYRBhuDh6XrKkMhumGwkzdZV3XxfudUS+bE9e9zXHRlMezvP2I/kMm0zf+4lTl+3J2PVH4bW
UAEpyjkK7KKUGwwGGWl1+mJC1HMzl7Gc5XwURSfjTaRX3UeyYhDNjaTQPApmVSehJ0Wx5x9xgzBc
FIvf9MVC9txidQ+826PJ78JIvMfh5JGzKZX5hoXYMoImFWaDN0ShHrLc8RmI/Ch9kjsoW6MG9UmX
Vjo1hqVbKTs6E2zMypo6F1y0Cfd5gXohjNcigSIMSLzb2o2PIab50K3Ls0qaiZDQddG21+V7/LaS
l+uiXnWC9d1dl/pwXfRhT6g7IK79w/8gHoH5etOS9epp3pbhvr2dIp24XJsmGsmaOuqPwO4gu2zo
EXiPDHnIt/3r1e8XzgeLkg2YiFcfXncJTOPXbtIIZW2MHVRLi3BuyMz96qazCgqXZiil5mUaWt5J
QrzXQxiEXt8FS2sjtiFQL4zU/bzMh4btyl8fFO/2H4TB34/J/ZYbgYiW1+kvC+WfJybpyO+lxls/
vJtRlFrfzon17fzkxHcQt76eNkgG3vdj+P+l19+Mtfj5r2uvq7cp+VL9WHt9+wd/Hxu4Nl1++v5c
lRU8hVD4H9WXhvT5D4orIoZsCxU0mO0/yy/xBy+LNXSIYQNzBf3P8ouxgQVDmbpNp8UjBcOG//nv
P9Up3S+//7Gj/3MBQdUCRwIILh1LNF9Cd9cG+Q/jrNZEA1fSKriKRy9xgqYSs3EDxD8TXzRcIPYm
1zCVnxFsWBqhCC1mux/O1f+hgvkFFccR8LkRvDo4rmlPM7z4+QiwKOQxRg2FiIISIhCqtb0HGZnG
cJy5b+sTy7iwbsMWKKO2SdPJlqe8MFEY+JHRRqxmdleEzPZ/c1xrxfbn65rjoru64ozhd0G9+afj
EjprjgGQ9CLGPicSE90ayU6MV5SPqSZSmzjlyb7uJlOCqCFQLQ5cwALJJu9Ukt5icslQbclYc05W
1fGe+83x/VyGMasgvRLGwEpJZ97DzfLzecuwpYjatFAX2skyBAxjzfls1pp7q016Ub/TCl76s8Gr
pdsperUjPmandD/PWTy0AWqX9h7ilavOkeCdsMst5SW3Y6kS6/Y3R7quPj+cSQDLgNfYgLADWQug
XzOVjGo2pDYJ47zoUz4dCWesEcjnLhLqqJl6sY3tonwjGG64y7I2m4N0bDrr0MiJTuNfH8t6M/10
KEySUK9BfFpvPP7n55NWJrzpAJSMZ8HWtyccvOjyq3FceP8uGTngHxO76ePoN9fq5+WZ9FXeu3xs
mz3C6r/8ZoH44SErl0qzy3Tuz9hOLBUMS9t4ODUZ/PpFj+7+cbGw9Gy0UiYIKkXBn89a6qr7v/7w
v9wxHIaHShgyN0+8KUml/PnDU0GUCi1/c9ZxOWon+nT2cJQFLIdNQxe4+g2CeP12P5/rNbOXOniV
tBvMOX/+ceZcE9zT1MVZtFWWzf5QV7LBq+CV8bT/60+2TnB+/FGo5ddnYIXjsJywNP78o5owshFV
iemUpdo8BPX3U2jEtnkunE4rnjC3yeU495UlD//ij4ZzzFRJcj7JJ+KXn3+0ZuO+Rp3WnGwNC+re
tYuRTVgt7JsqWfigq2Wt3TbRoLW/uat+vZwWoA4UkJIoIR5/cjl++ck6SvqWjs8JiLKhr5UdT/r3
5Si2R+6kv/6gK2Ttl9PMO8zAoMBXkD7Q3Vwvww/3cZfUU1hptdp3FfbwbaR12C1NMP0HM4KvhvQt
hFOPRW3xW8LBtsxT2J/lTmhtw7qZb9AyInxFrn2c6zkPnDWxsIDHcF5nIttRlKPf9pO9wV+pTrks
zJfGs5G76Zp9P8I48qe2NLbm0F9PVhg/qNAZa0nHIGw8bdckSC7lSUcS3mtvKs87v2ub4d3rw/Zz
PXRqF2lGfowxulxzO3wuYEzvLQAOV8ZUu35t6a3vidA45ItLo0o0wj23mdHvXThKjxqq3puk8kof
spLcTAiFdnpcF5d2YqRApi7t/hSWOSdFoEk1MEDbRnsfO3jDZ1VkDDyt9GQjQ96XYfE01tlypzBK
b+2lagNlDOEe0bt9gAQcv9ZD/+70i43KSGYN4cRs6sMRnk5h99ne85BENlarvD2nwdyUsayveypm
2twpEKq6NhispuSqAvxALDoWW2FPmbtpcVS/trQVkRpbzq60wuoxQltGUy+k5cwW/LM7ipnwYCY9
27mK5iuMfrcdooY7i47xprd7484t4+xeVbp6V6k1+W5Kt/cEe8ZlC2qN5R35enKDOIqQISPCQU5S
sa0zxcGh8MkKjajybd1rLqKardNU94tvxWG/t2bb2w92/ZAWpXmqYnvaslrQtKya0EegS+OTgLRm
a2ueqZ1Jf10uacq0PkSJ8DFVZU4KjeulN6ig7QfDDc0bUHLquZDGAkNEedtmyLRzY0sYxYk7ez6b
WgPAR7GSM5omxt9W9BW6OMhHgafm9Es2WWdhdHlnB0xfo9TbOVpDfPcDjkdurutJTtZwIlb7i2XU
lj/ZHXusdCbFu4ymM55c54Ni1zdt4rZID7FGTPIGEHR/oE/0LCI9/2rOlnGs3W7c0xvGimLn6rpx
cH3VY7rTkQL5g76C4SbcxjWNnqcZrkuweFwhCC/OLhfkHRd4H6FVOshERYeHf5yXKxlWmD2loba0
3EK60Vb8gEHtkpLa589O9dVuwHSOdXTEW1o8MJB7mQ12lgBx+53T0iuejUn/aCTuXlmF6ffRUF/m
aNB9mQw3YaXGvaiWaWvmWXqge64wBGckJWjhzF0nXWYWBlL2Ed379dg73l6ItD6AhapukaSx81zC
4jppkugWB+J8SSOz2bbNNJzJbAKJ0DmKScYytgz56DPxXNaYUKIt7f8QVCICCeUTrTS9mXUiLLaV
mYevZsqvjLhPs7Mbj3n+Ic7gb3xM1AzctPdc2ifwV5w0Rppfl+lXI0yN94YrJ56X0mzvS3rcRHGV
Td9fuynY2RfPwWH23Na8zoF/LEmanJSti+ydfgYuPw3eqf1ATJD+tXVzjIpxOrTLraIXMu1FAogn
MKOOQdn3wqzU7KEkycPtlTxO+IDDTTen5nYaGTMmPupAmSA9VW2ymzViIKgxY6q6bhimfOel4KOO
I/pg16/mgu+gTC1uN9qcZDQlmD4zBa0H9xKV+iL9bmL8crJmTkHp04mp2stk5FJdg5DlpbJtcFFQ
NhtIBJbngSEgItpQoD0s9WF1hedERG8l66jtVw77/gtoViu7aryqWW6l3vCGFdq4hG/LzPNxRVir
fBUtheOpnvFYlh63WOSnRkt5bNvY63ZOk4TWhwkezCo4Z+3wOw1axCIqjAmByYyVFbdeTLCFKPXn
JV/CnWn0jrqHGR7hJ0ISu9z2JVPKx8J2q3wNSRm9wefuxLTRjG5Nv8WrQ2QJDW/68q1c8pj0IDxS
1Vl0zBKPuqfqaJ2Ju8lo7xadKxRvnTLx2naXOHZ5BQBSAG3qGvPeZDOUJpcGd4+0fayvCNOvjLzL
s+jMSBN4iw8RRLF2scrrPrPQUefiDigldpImdwlSAkwEz76iHbgtXZ3QZ9VkGZKBJV46UQYGCbeM
TFO4CMhn0aITNKb6Wds6aaecPfAgJDEJrMo0kAqnzZ588dEFEBm71cXKmaSfPDgC8tmb3LF9K9Cg
DoHm6rXCcBbHzAx9uipUAWw/U5e4oapP0osoGSt96sexhMHUoHR119dTWMk3Weh9bcI2D63eBA7P
kvdO9dHWdwu16XJkkZTdfRSyYPolRGLWMewVyVPdi86+prG1cKagbJjhx7KdS5Ys2AxJeN8wfpjl
prMbksg3I5sqOAzYOJv0PaFsaWH15zCFkX7T6Kv6oOpmQZW4go7TRw28+osTpcZWS8IJr7jXqD2u
ouYYtXnY+UMTyuvetIAugk57MoDGnepyxTFC6wnc3LCfKctfMDglRz5euQN9A67XM9GrVXl2tmFG
5btm0Odwg+S0v/WG6bVRq/2glck+dFP3Ct83oiVYytQE2BMRK2kPehWW+wUe2qaaZOvbEuQiFZd+
V7Ou4KTznJvEUUxjE88OMBlZAflPyHHAV1v4/pxhC5evIh3a8k6z0IYtfqHF9O2JhcWtpixYmIjn
95ZLnxiPG9kUGltRcsO9ND/FrpuTSms11ZVjEVl39BapHwWz+UNSZMbBNFS8TYsx3CXx+Mw4gixg
2yM0zSvtZqODGzmrqZ1PEivbWRCkhqFU5md02o5v9ZzruK5sRullbX0WWKD2ZhrSnpyQpncALo9I
m5u7aqULuWY1H9sl6bZll75J7Nr3TQTRq0MLHFTAOXxjquL7KuXbAShyniymo8zQpVtfEMOU8Pli
BBLpSHOMOQaYiEFfDPzHPTQaSxvUE7PJttgmfYVDGolIPPumkyh92zLOffdCzb2kszSfRchmeJOX
Vb6aFhroKHqa7Abaq2rD3qpttvCfgGEYYrZ2KKEKFz6WF6XXapxTKHgsvuw6rS6lBERZEKDTYWxa
l8xXN7NAObpZKA+YOuRD/ZDwsj5FUSI+m1EVnjNzFEcxQejwlRcpCBKugVHbEvMh66NZC9rKYzSB
lmI4EYMyvlS4Zm57q6Wg4tO79z0z3nWq7GSPJSSRKZgjJV4SUmKfEiedTnHbVfd9Epp0mtnYB3Im
NU9vJloNbYttZ8kUqpUkseROxzlAc0/htPUHmYVf+2H2ni0jaVzfHupV0Y+uHVu5ZBe2abWpKYGC
Yo7NcWwe+MYuoC+lJznzcrnKkJze2A3tEJ0KlIW4yEzeWwoWEOPcZLWKy6EeLnPStp8wH2QPBgSE
cOM1w/JimpHNC6XO050DD8G8dntN7zYQEhtcmW2VXlkZj/3JdefuqWfDf8eCnsf8BWAk7RQCThnG
OkDDms+7blRjsiUvCEaslqvcl7BWhp1XzNNVZNpRd0i9eBw5v7MG+mrCFIH9O83PEC+0rREv02uh
HGeLvd14UEOHagjYmM+8OtoxQrD2bRhVO5A7ySNeoFejyuSBD8jMqWKL9cKpXWNqlroLRJUYTqAv
nr3TRDzvoxjQCKEPxt60hyhA0UbffMKCg4eY+vC2Ae33ZCfOWLIch+PTZJb9yQXaccmGrLiqy+JK
a+b+y9j04ZUNY+FGqLjf6dNsHWQVwh0zR6fdz0l0QmSZ0mPKpIDYlbYo5VNusU507Kn0XjvUSOxv
LAAIry4blQmP1LJ84WEVcOPIevqYJ3P9asly3MvB/SpKCkw+DkamrYaxeaBcGdlcJV56kAnbsaJ1
YcsZSfTWuKl9IswiDtoyMfZply/7Wa28qrbsrkSft1vDqj8PfTa6u8m1skADUPZgswsOVAHpgz15
vS1n682atDgwuuIcOUO0A3QIjy8U+mPPHuCkU8X6gNPG635E27O4ldjAK+u3iUqdD1YXdtdaqlh1
tD7eg0AWG0fWztHSVb0nh93aGsA3g9ztG1+TzYVgQ0H10zV+M40dfmwY85h28hPgEJ6RpoSRN6K/
r2WkH3Ng836f5BCAyMXAW2ZSjSmcXDvToqJaOKCdmxRhsOjZl9Z0Yh9tnLdVSisodPr5UNphHsw2
GrZcyyKsdBH+z8kwxy/zKJ9q2WanrLOjE6EjKGi85d7OTSjXVYQ5jX3kNbMfvcNAi/1sO5Icch+S
m5QEbjfUN6LTS+dqLni6wE5G7jkupjXz0mldi5kn6YLmRqtm+zYpLe2RMSqueleFSXpISydVGwgI
4SdqHyNgSIH8CLnWvW7q4sPcNmRwJLW9EnMyNmWgXJ9doieDnmwi+GehBeEQ8RlKyfyYVOLjMKr6
HsEodVQTqlvoZuNpXogo9VrHOBO22vshdcJDqLsKL29RBskE/ndiCvjS2K3rd2au3SSpeE57Qxzs
GLPgRs+Jriu9/GrQWcPctnfO8Mk4CFUXX1jK4ETH2vRSYZNE3DI6+XHBvRfMPVWQXzLG2uauYtLW
OvOFZzvfmEp6lwm//ykNs89sjdO7jG2Ij5pS3JWy517nDXWYSmHvIp15CNjKDkkT9s1jUcGEmUWe
PKRercB+C70+KH0Wvg4B8pNstPpDjUn4mtmn6WPhaw550sANVlyResnLHXe0kx1coS07WtbL7Edm
aLy3sKv8xXHyLbb4iLBWS+I8wnAJCIN4FpYcp2OXx8q4lVWpuBnjwu8yxH59m92KLG/vkRxnzEwh
38XarKMQ0rIrD9bcUUdedahr9TWRWUsyT9PZ1R7Nn8kMMqs/LU6KrctK2KCWvLe5/6YBaXIdvVp8
2wKKAiO0VDduja6qTuH6rtUb0Z1N2bhXkxISA7xn3nVKoAleCkccVByCDYqYzFZL7vjsamIT76Vh
7vsEbeGWSJX+IU7d8mYwjeQVIysPYLLo78x6yYQyQrarIyPggEZd+CD1Xr+ubIDbPiRJ48KcnDTd
pFa6bxilfcIc52y7xRv3kdSOSq+NTZRrCErrDqdaBy9Pbtii928DvfJ1N6kCQIjVPq9QQy4ytT91
mS5eF3ox3cYZWMeo9zlhbufsWkrWLSfgLZfeSx1lmp9hDb9HbFlvjdFJ4CAV+cFAk+IbDYk1Y9Om
xwiMth9F0wTIojPmi5YTAEkdbVkvOpa2u0k5ipaIZXEIzpktrfWktfP0CmCn3NEBLuR2MgExCM2p
PxaQnW5dWF0wZbUC96PXLYsV0G4c0J5l+ScMg2P3cZ55yqmOPLUzyowPVraV/OIV0fTGy1L5CRf2
0iktDczK010mzrN8GGQCaQU+aHXJNQyFDCYHVfsmNKkgqQBznGkZhdEltN0w6DI6R5/1MaqdFfRZ
DOCbbesF6cv4xIS6HRkeIuTWSm+TGnbfXAZu7KF/mWxDjQ25tVIxNE6QmLp9XZjBlHTxNFEaTuPV
bMTGC1phb6PX8qXlTXult1nxRq+EkgPJq5K3WW80U4WExa2IT/Jtk2M7reLHibRyOgPXZdawl4yB
csg9HRhohwzwPV4NDmXSGU4LXxU1AK+rJkO+tlnmkD+ZuzgsNepGa2l4wnSnJVCxrXTvehmchBDp
Rkn1GHmATRmQlvZVPba6/WkA85RdLeM4h9vQzl0nwPXXE2KZuxpP4AJLXT3ODRqLfZxgcbt4DRf8
fhbmxGQKJ0nKNeHA2CMktRnLPSRvts8s3MA2tRipYL8JQ+zUT21md+bOYBCApWuM3OIt8bp+uSev
NaepVy94Vv3Mrud2vwyIn87uAjf/HMlFObem1osWAHGc0GGvZhHzizSamS0UMdUNi+FUwHk8uhi0
0wNZGM51bpkcyJJaYfJpqQqTlmaISzoASNERvl2JznHhdoGNvxFmx8Y/I0NQnJvamDLW1jzWCgFY
u6I9UQNGZPvrhWZxOy5arWNkkR1dELCg6REc0lycXS2i9a17oyMPeBv5LGw4o+nFitLSlb6hyq7a
MiYISaYyetHvKU1pFmBx1o3jnBBwiFWj7b1oA3muOOm0F+COEnqekZs4Vem7lrQ1myA8+v2xNoDO
7pZBt9Eb02Pu5/fFcFvQc7AuXfsd7k5apf40dNxPhhGvI7Oq4sSbcJGxmHvKVvcWKCL2pb29MNmz
Q9klF8BZTYrqHRRtUDqUth9YjFNxSy2UtlTImPdElRuvYAtsOEoFu7WWPbzZTtskYmvMk1MzIQnX
Wka3522DCXdt7LbWEG5MT7Pfm04z1OOYeSaXLofwyC8OTGRuFmuWSH97/KEUT4VDoM1Sh9EaAkuJ
+dgZYUR7eEIGDS97TE8QSBz4X2HKImW0/WLeDdFSVTvE6KKEoM6WZws+obSg/NpLeZuuaGrIDlVG
Y3ERSDZPeRIZH0Js8PO0Acpmoethn7jAenLcA6/A0bsslLradh18yaty6eDx8uJfxB2ufqQYY4Ic
PQ4LMDLdDIY6ywY0NQ24Co5pdryz0Q6TixlarZ2zDNrqle0KA5dzT0WwS0x7LBiOpRhPxo5wZn9s
amorFr6pOZVK8q+koxyXmo+Z26kb3cU9WeFQxkcqHqUg7n2bispvl7U1p9Z4EDlYF79Rjt0cw9bC
dDlnmlrQk0NvILq77tVuHgpXbL1FjeX12DVdHqTToJ25uTTvemgl3Gt+YnsvUyOrX73O0ABIO3a2
p5Gd1ie2muTDM4MbnF2KhaM8wFMv9Ps4g0gSsBBaS+ABsk+vm8W2PNoKRldeTbL0sK4WdbhbKPap
YUuccRc2RpBWXD2bim1N/zg9Wb1IaO5Kr31RXlGiHnNs7lraNL3nZyAXuy/YbmUeGFI1n+fBUrdR
wSU6zMJou6+4WWVGUUrU8G6I2mIOTIDnL04OIeZDVddspjBzkHbEpX6lR5SZh96Dg72zJ8+tApFU
oRnMLAzhdn3CWKJhfjiHHPICXL80nz9/fzj71uAedfUWtKEO2R4SfitQRx1KoBFzgMKbxmAxVEt3
AqlqjbucQtHe9S2dRIZCdSm2EBOwMECDH+CXmT0hWHo0zSd7Fm10Y8KuJoRKK3OiYKZ06OmlxlXK
vrJPSCE2gnJEYZXaCOTxHhWjs3MAPIHarbT0rGaviY44m+t3p9PH+N2sLGOh8wzIM+XESTo7RGaY
zomhSFF8kIAIhyARDVO8rC0yGqdRlTOa8xeTD3crhOIS1I7MUfsvRbQfRSuioMtVj6i8iLIGX3sP
8fHEjp3x8Eaw4qbvKb2d7MRrwM7gnQG9nANL5zbdMf6ls65hLioB03jzczOX8wUcKkNxBhEt6ydy
QVavKSupu9N2bPCyeY5dnKwl1SElyURDe97XlQifEye2mr2nWS7S1Gqg0madLsLxJpf0xG68KYmr
HVBJ7gjRQ+nYT7linhVb0zB0BMhkeFGKutBWKElS5fmpK1wNR7vupodFeIl1MOK8T49sN7wn8rgQ
ovEE13MQuXrP85pWLTmHS9d81jFaej5kGMPaGbTEPrSQbsYV8pkLoq3Xd8T3UelUxDmqffKyH6yE
GJUrTpJV3VUSljDc3bDtn+s57u3r7yum04jMeMIkU6W7ydATCwkdQmgguNJU8V7rBi4cvkAGvzKW
xroCQzg4CASy6VFwKWGIxjL1Z7zz3Ve7FWEfKN54rD523toY18XwlMnWlQSE593H2nB0tVWzu5QD
VJd6FJB/p8GmUuYi69RsUZNqh9LpuS2MOaQm1gywN7ejZHxB57OftL1eJpN3o9H5BLtYRYP7Kbdc
K7+SU2Z/oc3QzPgBoDUERLNRZlARWeoeMwdN8FAoUz060dDw+E6VOspUs9UlLyN9uW9Rn6pHG2nR
QBuEOyk5hlobyy8pVjTd2CXY3fqzicOueeN9kpNHzykrEjgSZBNr1x3z/Ho/pjkZZ5bs1oawNggJ
pIYtdAi6ANw7Hp8QwD3eBxnF1cVtraJCsKdnxhJoOuLGGHEibhU9MDwGCuO5bKq5BjMLQWGmO28W
amsDDxKf2kJZYxCO9iriYTiAaX5KPHQoG4O2OfVw68SleujaXNV3bCbmZM881nIvDvw96aepKIpD
HRbpx6ydDSjs2eC2aw97YspxwKXvGtf0n8ieZKfXm6eIoSnN9jZl7PH3GsnSB4IX3Dmy5QGWR8mr
C1WG0/MUI+S8jvRMfYU+wgpAMiFGXd+lqKw/tXhVJb0A3EZXEciZ6cGtcQgGgEy4z0oXO8+jnoKl
OtK6qOuDhpS19XNryoaHRaemOeg5u54D9CGCNlCwH8ZRn2sfa0aZXkJlKVj9ka0wQiqhRW+Ow+zz
lT2rVn6IsPN+djSRNl/0GSxlyU4qth0cl2QVUAMws4xh6fWFiD57qhvh0ntTE75ac8i9EdLe9N4Z
sEzNYe4hoBzbOU0Cc9GyhR52zCjibJaZmV3BwDXcbajQUz7M9LNqcvc4sQdsG1p/KQs6KNchWox6
txS9yF4s5vws9FlOCt/GiGO7y8G8SAG+J6Lo+hrHCZCkTRVCqvbLGWfnJU87dlQdIH3Oa3FrNkie
mE+CBN3PHDKhaYOZpcsdQXy8ViuwUd3nohxayL0SbhmaHaZQw7mtRV0dWjR2xjpkSZbL0vZCXBPZ
hI9Gc3IFK7wa2Z6Fm0Wr+vlDZeVNQnektMYrmMmlvFckLslDsaJC3xt26NkV6Qz2clIqJ4p9W+u9
C8tYy+YuOSYd1LzbNHSkc+0ufSgYtVCxQEYvamN96ntTm8/sGUBV6AY9kRdYrIm3pQ1cDB0YtUrv
hD+MVkuvEGBL2IAKpvXS0jmtwDNtCzQVWn1jaqo3vCutMpMYaFZOoUsmBz82KX8jdvtFBbhu30kJ
cSE7SgwhKFp+FnZY1NStrdoJAk1hmw+9nL3upUxlnb1OYNAwfxpM3G+XnCv0AWM+r59v4pJ/STz6
WBX89+/rv/lSsZtJ8IZ+UzL++bv/Hppi/1ZdvxZv3a/f6qfvjEjy70e3siB++s227EkyvRve2vn+
rRvy70cRvVXr3/zvfvHf3r59l8e5fvuPv32phhLb1P1blFTlj0pRJEM/qHD+iUrx/NonX17Lf/M5
nn/6Z98Fpob4A2UGJBI29SiRmEz/Q1+6fgWIH+ogkm8dW6DW+bu5Rxp/gKvFlb9ax+FGrHHJXTX0
8X/87duXdGRU6NQMRBt86Rc16V+pS+XP0j+EryT6CCSsoAxNB/3bL+LOvqZfOU6mwUAGO+xwl8i7
sH8NQ/Y2fdCVh1nfO9ODbm9S73CzWwNWEjadEdpxEVigr7Si3q2DBKBmgDcfy+bZrJ+t+Sken/Tl
Om5uMesG6d5jjoH4ipSW2SV67Qu73Gi6OOG9ZTz8371R/x+8B7km/7W4+X/ln3+FovD3v996wvgD
dSy4Ayi1JhXzqgf7biwzPIxliOPZpgB25uKzoPzj3iN1c+1A6zhi+ZW2y/++90zvDyT1bIO/cVIM
ly/9C/fez/I4bj1o5fBY1huQRU18Mxf9IFZrhiZpSuwVfpjG6i4re2LVHZVq2yrHafqbBVR8kyn/
KUHkx/FEIa8kZN3mVKD0/nkJbawilRHaWp/pnvyweH3yWXcanEoEb1WASuXQ70Z3HbtXhRg/d2ZB
4yuPhLqe09k2DwUSJlpFqMRgtc+8BJgsDV7gDTSv5SBtI6DmTcgPN73i3El8s7CY6/GoBgapPmUT
uIfJ1t0PGaOscEO1TCtRsdWi/xwaq6+XvdazhRgJnEqbmneZzRjSGwvFsTQpgSIZI2sqEIQigSbd
5APs9+hIt71mRI8kjt69TDHqhAlapA2De3JS+iwUnxBkOeylIV88g/O0DV83oA4QBV+ww7csDZLc
ovVmERi2ozm+m9FWZ3xfvXRTWJyrsU7vI0LRmVaYMwE+uVHWSM0wtYa+rqTQKEGb5lYpR0RbRi2G
ekudrLG39H37T1HlWTdxGC/mbp5a6wMDEw06cJsjXfdyMaLegF/xDKVqSg6kfKPdi3UvvDgZGCew
8PyJ7zIy/iikF74QsQBCD4cf0ASr1LuRaCQdkVUKwuBV6msHXcSG+yJmNTG8nnpkhEi+xx27Ezzf
Q4Ozy++IOFP+FHnG3aix/z5ItgJW4CzGcJeOpq2hV6Eb4pM3AaW6d6TS9+NkD4Nfjq175q6tcW23
s/eIpSCuuV/gYmwiuNBqY2uOjcPZZtpN0SVftaLThJ+DTofVSf+m3SG+aG5Xu/5ntoa0TJg1MWgG
YjpZ0PU6hcdfd8UTlJh28UnRcHeqaZZ439OG1v2K7tBTX48lsVyk3dSb/2TvPJYjx9Is/URIgxab
WUC4JulOTW5gFBHQWlxcPH1/HhVdldlT1T21HJtZZJqFZNAh7i/O+Q6gk/kOanfJ8p9ZTYfwqmE4
rXjoB+1GW7bGaPY/slZt6oixvcBuxS1DV4CfgGWea39TH8NolqVUH+sEKQ4hVn2/AqOYB3WHAGSI
UoiK06sprGsshMR+7hsc0DqoTUe8J8yQmS0tNmjQvunVkcQcJ2MYOEkdLYUpvGpfycEs9yhxZRow
UdJ+Fnirk8AGpg3mpAblzKyzeipVyNJ516DFIZmydTDfxeTDFAxa2F5gl2sAvsnuAUe+CxaVnJRm
M/EVCtJQTADCSpY54E1m5ohdpukOu4EEkke5NBmggRU+p+9lzBSxohUrwbLjSOSQu1pkcaCFwaLV
eiX8C+TEiPVaqKohEWWDE5FKaRo+ktqWORcJDAyrIT5m+7FRW5rRmiVoZBhugdwDvRQbmKI/8PW1
KqquDEEf3dSEbCtmzIWFu1BxuGMDeOhB/n60oGMoT1VoAVHqivJdyBGdI8jRuA9jvqEEOHpi/ECY
U403eSudYQNMeGi2V3iedfDINntMS/z6kb7Ufb2xsm78KmFPjMEERtW4GSV6HAx+sytQzaSoHA0W
GMzn7NJ+X22l5xMGRyuDtpzr+8RLiyFQaenOllda4I07F2+7VRj42f/9o/r/rGD8vy1M+wpe/9dH
9nb6qP5cLF5/9+9a0TT/4A3MMcX/2aXaf/ciMdf6wyZegkdfNYBo/P241gxCsjndSTkAaYThhL/s
d6nIL1G+oj63+TX2oOa/xy/7q7jcVXHZUE38+sdpeJGuhfGfxeUJdnNVFwmsCqsdH91qmnbc0fmn
Nvc9TE1jrl+uUbveDpdFuRdQDyKEJbz3vDy36H5H2e8yOL4ybZaoG4vkvvI85d5QZXaXV57+IglU
eKQ/IzC6EUbE6IakjK641RoV/+aS1AFZDuZToiBEHZVZuVd0gJMAu5cnDVrJ6rskIZ7S3um+YpU8
iWIeL9lCHDAkC3PmMTZneMaMeN1DpbfLsGlGDKyZEN2JZR7KxP9/e49y/00PQhfxr2/v4KP6bL7/
yum7/onft7jq/EGrw52K6+g30uB3Tarqf2A+8kDKGb8cdZhEftekWOpsbDG/qkVYc1Rw/7jJ1T9I
XLmWdta1nMWP9+/UpL+qwD9VieiAeFLABBoGd6nBLuivN7nulPmao/PcFX2e7GNkp7kPxzlwqtVi
wzaLM6GrjKcLgf7J4ueIBnIvw5i7DwshNf46ifJMwJUe4bwdvpSuVHadIxl9jexpmBEMedR5PZQU
tAykTM6PKxpRFlScj3/60M9/+zf/2Th4ffD/5LlhU6iZDs5BSJi45DCjXX/9T/X1NHvoO7t02HXe
nH0bPSkAUmuavSGmPBKlGCMER0XEw2UdDb5rhi7oblTC/y4WMJct03DtVhopsSHXGinpu12rD+1b
ijIkymJl3fZGlu2AyNQBlKb+TTCu/3IXK9siKGz23pIuF3Vqsv/BtvQrQPu/XCPHon2gD4HooFvc
J3/5xvoGbkzi9LveyYF0Eir4ocpiiQgcaHaSvKo9kqV+q6IW4+ke0k0+28WhTTT7YOO72U45cvm/
nWWMOhgr/JNP+3//sLGJcr+QCE2PgePvr/+mUp1yEgo04keuX6H3vDxM4na4gSyrb1YbcjJHbLr9
7y/xP/miTA6uzEA21xpu/b9+0VGfptFR2nFH6GL3ltHME/W3gioINEhP50LW0454e9f5H5qpf/Z1
r+MCy9MNzqTrKfXnCxDni5XUK1+3a0DpFDDWDkJpnvKl5+7A5v6eKeXlv/9WadCuqIx/XHaOMHx6
GlOU62GHv/tXMMuf7me7JSDOQ2qxc+rlgLxs6AM3SWCtQtb7nsix+nL6WHsjnLfZjLUab9NZbx/7
3kxPKo4cO6xGVfqGJsxpK6bBflIYfl4L71j6a47MfNu2XGKCodbMfZpZWAVWki0PGaveQzUOXwMg
qiPiZSMUKSG41mr3u24hC2gDX3Z4mbyZrmju9qgLiSxkTfsIJJbKMB/Fe4nkflvYifNB0YzRB+wd
OpZkoBbTk+cRcg91P+N2BOCt+6iOJNPiuXUtoh5I+AGDdE2hUyzjkFbr9ccoW2GtNagGQipROhO4
dtuG99kRH3P5wVNnRkbrjWHX9/O4HxFyKbsS4em7gsjGCl2V/FmG/U53X2tV/cHsfGE93cdYl7Ka
tA+/qeGWe/O4MBZaCJeekvFRaQ1iw7iRjwoUmM2Qo/SRSZH7cbXoSJpj5yCJVD6qWCMk+xmE30zO
bP27cYDRkRfc74YU10nEQBgRX9y/FGr/anaY5yi+O8amNK/VpXNlSsBmMZEtM7jHpjeaHXgm1HVX
uV1opD3K1UlPL/OUohysGoriQOVTGDRNsokuSB2QY/0DVEh7Y6Ys+KRwMKwgI/edatAPGC3HuyGr
4xE6OdxDcOj5WATrNaZiKTTrkKR5/N21uflIaJl1hEitsx1eZEi8sIIezi5OucOIOxqTMvcnivrH
BnhMjjbIniEpXbF4Tm28A+SCZQZCs3BQbHpW4kRrr5zxqYy7UZnWm2zBbzY71rm20JuwlpAH/Wqr
SprhoCwpZmD7xFT327OVFORFeWcYvHhXGuxoVuh20fsRcmw11Saxxi80HybfteOGky4eDCvtkk3r
lr7DEUAMC9rFR4K+koecXzprBihoOIbzTT21SMraLEW4Chcw5DKnG4g9RCHKNEYAQXzmsOmLWF7M
HLVZnE/LuWEdt+EajY92qrDod7gYk+8hz2NU0fIMrqbXcDU8Ge+TyR4jhSFF0A1oThHM5UkA+M3c
WcuqPCCkMYAFecqOXYB2TgZF3PWm4d147TKFTovfiYwNuYUY2NgsS7X8XAPu27BJye5s0ZtbyCzf
REalODvTOAK+vNxJs1XeQYkom7lY58BF/7frW1UdwkXKHw7mnmCcivfMIzDBrIm/Gvfm0KiB7pgv
ndrdDZ3yrENcDxdvnsBa2ym8xL47kJo8PnhMbUy+6BcucgreigNp15fOVSqF9hpzY9LdQf4H2GcZ
qX5TL15vB5rTtzsDTRMMmYYckRwN/5AdZI1pasIkxiDnnDPz3Wuuwmg1Y8/8YGNvipZu4OkZZjtU
AINsMGuVrx1ucBnYPJtopmw8nP6waCi/+srFrgTOlXA5Qxhl2NMWAt3hbIp46zGUkmxXAfUu98iu
4BVOLlwM6cBeuiYoTWYdn4CjeGjXTe/QTyhtT3hc15cFlB8TpuwTb4J6ni23snfzgHlGTKN1AFJ6
1HVDYjJDr074IyASCOIeCUb5eBmysg5B0SR39TQO/pwsB0B7T7WeLGc2Wydd6c3NYCryTqCbP2AB
+RznV1PBTjVphPbIDLWQSwAHdHzlkXQyY0ttYG/xNq4RSxMmJxy2YdK1dy1hhIi/GuvRwAwbmVOt
B3q93rpOwxVwy3Sjz1q1JUh5/ZJNU93ZxlT7rmemAezEghjEClUUIhjVqgnrmGxnA6Vq3bFGTdCd
at14W6DvCr0+6ZVtC/fpkBmmkQR0TC5RwE1H+ICcelCuRPHeL3yLTyq225NqN8XORJzHAG3wdTd1
jrzXbF+dMjRdkIV635XEZwEGRf5mVGnEpQTNGKv2hRDcKmIAsEZrrbNJdBUPiUuvOvTl1rRPZx76
KY6IpGsPopEDAVFmvR3XyrxdMUBuB107NOP6Usnp0RtnY2fI+jAWK6fQis02kAsu35BA2L1Bls0G
3wnCDDL/ArsWI5eD3f8wNuKNs0QJ7U4qqLk4O0etljcKXrbI6PUz9q6beMifsym9VKMC08sl7f3W
LepkW9HS7tKpvubHE/w4qMypFPKFZMe5FZScniRGY0maFK7S0gpKFkuZB8y6sfZVFlfapJEN966q
VPcUrE+4kK1QyYp4m6yJBRzVKzYaO1h/HnsXO1cnQhWU6r7RW++Uz121RZJ9FVrGamSlyKljvjnH
MLLDUujPSUWeh1KQofzm5QIsbc1r0+h+ZsIlmGmNk5rEC8s32/GYyOXnFBPiWSk3U+dcA/jI0XBj
18VqpkyfFYnxwUig2Fa6WnFer68jOX2KNlb2tqfM0TQcTG8UAXiFT72ZMdfNndgbSmYfUruzjrxu
xbGdNBxI066zfiLRss+N3c2PFadpmF91dkJL4hPiwWsGep35nc4EzB2MiyoU+zUnADlUcpv+JAWD
mLRjflsWHWQhHMazwk8Vy8wOXqbEUuG+2NauVu+y1HODVPHOrau8Nj3Mo3T9cAlGOkJ5CLLZLLdD
eXVmuY57yUoIvgnKziAlJie0vUYzQDem4n2chB5B4RXhajhPQG4fRyxjett/OER3RAgbvlFvPtSr
m1zwTgUehI+bjqzWCA5oEF9Tdju36W4qrIlI2sjM6rSSv6BYO9Aemrdb0TN5K9EyJsCwILG0ape2
o7NnuJ9+qGU8bmj9hyD23DLshP0MzviNDxefZG4/l6ox+dcaqUfZQv2FsMXpZM6rVYzItrKPhOoq
QOdlBUmm3he29aSj5I9inIV3tqU0G4hqL6PNRCHWSfhDRBiI3u63md3+nBNt47W9iUM+JfmkPaoq
QLkJ0bBNkVW6nKL6frALHw3HgYTXV1WtL725iAgBKdN/RxBxI5Nqg7fxbexGzOKpy2eQWMFqN2HW
yk9pN5vUdpYNAxYsN+OLO+MA190Dzi5zi7bOOcVlYmPktUnV9uTZGcfi5BUo0gMb7Gc+eA+DN3Sv
C25sDPJvvdK+5EPt7LAweRfda7e9nSg+Y79nqKvokBUipMlvempU8mwQ9q4bIqsFjxCp9CZW7LAb
4IvCpJn33uSkxzK2bRDhyfIcd+WxwLoRaFb+uGos9ude48Z2HL9k/4652fueUh0mrtpHTaJ/6uju
jorhFbcx3q4tycR7oubXm7zXyrBgJUTql7Ikhx4vwQ4bxh184Bm12GJerFG7Q3aUb1OZPRAEBnKT
qf19y8XfT5nSbfVx3duVwM38iamGGfgyb4qmiMOE5Cuka3ESui5tAK4ybrE1kxelb5Ecmuhv1BGp
zpIQ5U7H7KnKoUaItNfVesPBelMug7zytQ4TBPmt1n6RjmU8kjvkRiKv8nOBdjloh+acLk3AwQIR
jYgDBAxJmDBTNjrpPUw0HFGNs3jXWHn2jmiP55fQqLaHCxzUiPW2nfwJv+bYp88jPUNipdtSWdDs
DyiIIySxt2s6gUggAwrbwKYW7Y+6PmtivWFkkm0sxeqJ/CM3qMGA7c/LYp8a+7Q0hb2FWqA86Mrs
cWNq023RI4NYFkJ/TCbZI8D0dEvWFNhEbMwbIn7Fh5kTWF33JCZyZyu3KWxhjM4axksZDdQrMH5r
74GKQkRDYYeT1mf3tdcrE9e8aN5qfai2bdXnrBIqslJRvq57DN3grBPtoQAVmE4GNrJu0Z6ZPgQL
AZq6GKvIGtSvSRgH8pTKV62vjhkCkF1m8LgP1DC1Wk7fvTftHbl16ifNTXdJ/EnOc2h2K8Z44C0A
geVtmyzVtaC3g97oMVxIc98RZV4pW4IroeTm7dmQjT97dnvo16M9D09L32yFTT+ozE/Si4/aqh8I
euOMdNJHJR/dTVvh/+2a0NQsdxurqOwWBqB+bqSKDkMHxkRRCgUdJakzvi50L0oM20Uh1SN8rgnl
w3KA8x9T2pDfx4LXHgaAGe67Qg6l7u2kV341qgjRyNAjGQ/C655X0gtH95CXdX4j0Aqm4z0u/hCD
bGvyjRg6GxF9SdbI1R6GcqFak8dWI90NUp6vtXkQU3NaifrMu7MPhAabBVL5au1GNjY0s6FlPgGx
RcZsJ5S+7jnOnkhYbXmSzb099fcYKQ8IffcKciAtf+Qh08Ouell7p9ln0vhIzPQWFlTTEQbjtu82
evGda7y1uWWxACy2tnn+RYjn7vwepmF4mVGZ3sZJjGQOUfm4FqEr8vZBEeUDrz94iHW6mnuimtwC
vTrAgBhSBM3GOI1+Mjmo3l0wB3eNx8wKty0x5UX7MwPXN+UyvnG8gcanVzeW4yxP5VCFRLqxTMTA
rS7CI/vOnVgK6R2ATj2l/5aKcbK82LkovNqw8NkpVAoAXOGoNe1JyCT9dgkrD3PyhPYwMpKTrOsw
XlF6VnOzKMFgm2uYLqSzOXicolKn9l1IjA2aCvxg7qgXVTXFHdY29y7pCiwf6fANiVCDRMelwAEJ
ecIBdzxOT8MKfCSuiIE2yfI6EhbmvLE1ynicr8JyV2jza1kayk6LFe+hWl47x/Te1CYVjx2RCpi9
gYsjkxwvLSnV1MVXE2NuF8AuR0IU80V1A6cwjT3AIPUoakUG+RTfGamgSNRYpt33aWXhvhpOOq3h
hUe/D3FgeL4O/T6QVjruRaMkN93aoitz0nfUf+sD6Zf5nsS09VK5dOx+ygbjw4qlC+Jy7hAeY3eU
kdUr+lfGAMKyR2ZmY7ZVZKeEceolJq4CARNUb2uxR4lVP6jqZB/0X3wbNqocGXXiD45Idjw+SeDE
w021yCTsDa0/O6stAxBbQ4DklDcGVvvbJDM98FJ6sQPfvxcxhiZUOu1uctb2kmEaJXwRN6s/qjYr
Yydb5o8RLNQ2q026GxthcAj0v9h39N8b7Ivv2C5Mv5nTjpAESVKVldhRZrXTD+kO3pfezksg5FxS
82HjNvHg1+apQ10MRX5GP92jBoZZqeVPi6mT76drOBJ9vdHc16zRak7QAshLjvbYp3VpXyB7qI+Y
DZc0zHuCnAxdqc6ZblcfHiFaoZqhz1wNxTxnhVoekoZiz6ogS9wWtUGImEcgNadxjCOtyZSHti7E
0Rk8ncYDG/AuZu+LS6Qjvw2HOM9H1kh6JjDx+ymO3bCsSL3DARhyP863JEa8OEbvkEfhSezmhflD
xQJN9HIKK4UZdawGkzLXe6oOLOPMQAXnXmnxvlHN6qNksDRk0FKdmR14axSEUat8HO96RURT0Bh4
4bKVNqFqxUPfiFfCD3wUpjiDjdpJfBfrMxjTokM12i4vULmTG8PNjQ2i2Mc0lcamSfvyJTbGQ8lc
MuLjf06MpI8qIEYOOn02xPN0rEiX3pUt3Tv1urWfZBeX+2oeuw0JUfnWKudhZ+vrxV5AUjDi0C5r
PjxPKGtuqWjlpddQDkapAnaH/m8zO1wVNv4eTpnUuSkTeSzq3oQJI+r9tR0PLRwnd9ykMkrtayBe
yhL3zOLVuyV+0Ffh5RJSblqfXMUmmJ3inQ481YKOrezMItwpbpVeN7Zaj0Pe6ahQmXRKy9cIWtbD
JDWCbpaAR9hv7yC41mccVWzLlNJ84RzoHkStQ0xIcBKHbNaTZDsLHYmwTb5XyZo7T7+lpxLOrA2m
OLWeV9zRu5P1DSb6BzwU8WD2xnBITA0OrYdipOjiBvJM56Kj7dWTqrjxvRCxc9KKwtioYPJolGPE
hbxlkQcw7dugXL+pVrwaJItSr9Wuw1CS06bstsOQy31ursv3alpjRN+AKzDJRfWexVT6M+kJB7Dw
xXMxJ+PTr4k+fNfxqVuFshcp3osxQZUxmAODDa2Zbq1FnUAGdHkTMhOwjlDrlY0q5fxGHEt2NE25
buiXbka3at+mddRu7XauMpQKVox0o7KIG8dtaxIfc44XpYrUZG7fbCd2b2ioW0wJvTeeNKUEa8yF
xhXdQo376k0y/GgUJskkZHGPonCtMx6D2ffICIg6rWX2M8baDZyd+pi6sDD0JTffB0+WN3Oa15E6
GCbUV+D8X1WRxxutGrUnm13/G5xf9wJdAX+5RloC4b6kGhOagql9dZgnrKiIsDSBXeA9tjbjkzcW
1Rak8ECEbK6KLaw5YoXSKfV+KAotBMVXSeWJ0VlOJp7oBAaxsCXx9Fhl7tMEafek2C1ZDo657Wrl
cyEDIsHVbFhH5q/GbSe1fpMQ1gGFAyBJtFqA++H9X4G+yFUA1qrNuaq04gYbS8Phrhef6IFQRuFY
uLSDpu/FYOufWqcme0VoViRNfd0sJH7fWjWHsISl/aZU/BBWi8l2Z5xu5YjqP8EY9DROWXwaGusO
T1T5BCFnPMFLkU4QqypxupNVupcy1ZHbd1O9tcDKpD6DvGZf2F4V4SmpSGkXKe5w2TIIptV/mnI8
1hht15itymQmN2Q0QA6vFPOhGjhutyMZech+Zq6yq2O5tzJj2nmY74M5F84X+244E5Mztm8E2iTN
ORvzEU+XU0EmI7TyEjveCBd6rNu3RLYu8APD/XA8TQdQQMuwjdPaQ6BVzfaG/b51W6NhfTIXJuQh
4CKU/+ao7acUJbqCBSBKTU3ukPbJJ851ynkAPNK3k1y9+bWK+S22/b3r+puI9O/C3v/yw//1/6IU
2GAX/K+33j4RXB/9X7fe1z/xW4np/sEm1jTYKzM4NOH0/acSU2fpbYG75rKaDJEslV/5TyWm+Qf6
XJz3qg7NT4dd+PetNypgsgKA/Glo1ViHA639N5SY7i+t5T92a45OxBqrd+26LeaLqShF/rLRM0UW
E49E7rpIkvxuNgrUvYplroHbNyiAMS7MgRxGV2GJAqmcbsZlVVIYU6WFmTrkL7bb2Rq9p1XcAuaB
/CPNKQcusFZaHDAkWl9BjGZGYPXNQD1ZzPoQuPw0h8dikRE86kvv7dsy7u5XkmDRVWaJSWCW26I2
S5H0XSbFchRfW3SbYrZvJIeGztEaGF6ifTMlSj6wqi3PeSrj0xgzcQgYMxcxu7bWUfcO7gfpF/EP
XaOenYqEFCNEiummFzV9RwXOzULYXBEqPr4qa0z/BlnISk9Uxpz4A51XsaFWCKxOiZjpRrFeweFZ
dnFNgzZoO35fFha5MUflYql76js48rhZx/Pisd2w9OfewySEpE2/yd0enEIWIPGKEHrvBrX96Ebn
lkyYsHbzY9t5T7gKL9K1G5/+MlrxpPMmERhCWQOCKdMWkqUXitShIT2H/wGwdAhnSF0Vlr4h+SO0
HnGqBG3vYak3cKUwvaqr/eh6rbZRupbecd0tmSkZUMlA7zTlB+xrqs2les4SgmKL/oK96zPpCA6z
WxEkoqyh4YEFLyt8vMRGF4/m2m14N6ZlWKWXYVU3Iwl5VjtfzGvITYeJzH7OCWNtlLfENTb50BxU
usTSEEEx2jdK3PMhMXBlaMNOUySvLja+jTWwDQVZ/5A691kqn2ZdgLNJt0nN4ZmxASybNAdWP23a
ovBCu542Dbne9lpc6258gcAlmbYdG5kjPTTPZuwxw0NHamakzUwBslP2vva9rZZHhxidHBCDcDxm
dQYryApkCAQ2GATiRJkzoIGjZd2s+bNalhvNnqOFN3g26U8spY7DaG4TrzTuR+UdQ+NN0xbptui+
elfcoVjxCQxHqdhGmTOcBypPzrz7fKl/TvTc6zI8Mz/2zQEfqwuk3FEAp5ntXQ15AbsvDw6jp9yG
Aes5MC+MfbncZuQfYBi4d0csdJPF1oKBAa3dUCcnlJ1nj6hZ5PfY65er2hJOj13MO3YHmu+obUS3
drBj5AJ9B85DGqyNgEetRf+s8NsAHgBUiqc7LGPBUsqT45qPZTWrbG/yuySbsVDavlRor2qp7ght
YkxWdoMZkdaW+JqNibasNlqWHXHOBwLBbRT3aebPTR3aJTCYtN5p2Xyjk4KgueiPMVvdCjgVc5Ld
FMA9ARIB0GLrLEb77LTLvh9pRFQUNHasslSREAo6UFmCOaFM9+z3dott/VxyCNAVXEPuEPqhvSpI
Hyj7W90W3V2hjB57psUH83yaq8Oi6Qk9PvAbmT4U9ur4iUvrJ8XRYPpe+rlQqWTRg/blDxtJLdOD
AOoPwfEy9IhN9xOleJMqJX3Pyjc3QaXmNj6vYSKcTMa79EorLvsA+AhuNlLyinZbJ4BAJxGWnnkn
IOSPGCj0hotEjaHBcvCnAeGx0xUPsBseKrawWaw/ESceQNnfMtj2VTc5OMy7wWD5DDUBDw1adjT6
+rxUya1c1hujQeowLdGieJS7eoDScJ9qLVs7aEkYNNICXJEw5psq4cUwaT4P7s+lLUMFpiWMkJ12
rUfI8dKqi5XhsCesLvPNJn2VpTiasbzTrxzdGghXGgc4XY8Y88LGIinQBLphl1yewt71w0j1LDuX
mAQZYgKOmEAzeFcZaruN9bnCY+RNxbcEVt237f4GPz/3eXZwFO1G1bqD0WMEd4ofkBcI2jZY9yOa
3+jDALrNOMVq/m6qS1hl6b5i94et/UFNxpuUabPtoLHtiU0w4N7MDbdT3QXmZG1KDMGL7C9qafyE
XLSxpFUxm5mXHeL+OwQc/gJo1bWWF5TnG9bYIBBTcXIme4+NGMXHOiC+dgKuQBYMAHxiuOGjM+F7
7U7X19ESp2zjmPEv5g8lBmBlEZhmON/L0GFMzaBTnC2VubNcaz+DadY7nd8yBWX++nOJCZpm77k6
u8nNTznLGZ6YnlQJLrux3Ao1xWdYFVfnwTvzUz8nqNQfhuyMdydIzElEzXqfta9V1y5fTrqApnpg
Y7kBk3iMC/WmG5UqBOoBqsfTKukyRG2owl3M45DJxFV54YxiJgIB+9/3uNjjaypGZg29M9U7AX2L
YYUwvItR5kJDLjFwtHgAdJm4Gv3zQhjsC1rosvXxRlrnZe7MgSGE67w3aTW8EFhlfcqaL81+vEez
UrN1OIF6oJ0mMYKnsVI7647kFLzDoieeuxQSifKQ6h4T1+v8mWRbJO5xmQ6foIyUB2MaLAjFtaae
gNzZIE+Iz2giFA9etiltLCVB1nriZBYjsStQyoofg+mgFkH52Z8GonhU7NMTH8JMK1j5ZcsTfsI4
Xv1wNF18MdVQ01uktbby3sjuKo2ox3nbqSJfERgo13w/1ywZEfRN7O4cIujIEJMFtlP+i/sjiwHj
dbRHvlsqJJ2dNDARLAkEFPuZXdRL6Ii5gvtSTUjJC7W2h30zOoV7o9WVFZBDV2iXkgEHVVBBBm6g
2wiW/NQZ2FDCnUHPQ5pjop1WlknM8fE6MBvhZSuDdPTU+HZlZYvoqVcVaDZJnsZYZM2Yt8EofnXG
s4RZ0QMCCTAeXh/2ooXtmq6xWgUEz6tKhMxDVoyaLOTzbpOhvJohgsLJErC9DC8u3dOc5wLss1Y5
djRrWiNuMbumtLg44OtgdBlBbJ15yOO7tjJ7+7XIrJF4Popaoho5wedomBMT2QSG4+bMUh4/UDVY
GYl2C8wUZDz21DBNGupX+ndGp1PWDQSrO4rJOZw4wwKtpLDTaM2aqQoZwHoeG7aGGqecFBUnhOdJ
jeW8aa07JSaaLUIXGeeB1swE7vUVlvyQ50cVG7F660/NNGwUzq66Jjsu/nUAiEdW7FdtHODtTYZy
UJzZmu5abzKe4sZWOr9oe8iVbVuzc7XxCQswGOhFosTEC3SxXcQQ+zHOKASQejjdthtcK30rSVCl
Z89YrLD4x6AOHJRtBUDlGDUKRp72QHSdZFwdm81hdHtPoWMFUxHZLsZvTOIyfzGlRPjPvtrod9aq
9y8eI6JT3AlCYHWvnA5VUtoG71kDwpST8Clv5DyUUKKWcT62uG1YA1C58zJRx2zBG1V1FgN9pCB4
aZGm+hVrHbjISmG+9xhOkyhPZrUMVVX2HhyMpQoN5JXHaWkVJgYKciXBg8lIPUY55NNUEDeKv764
IjMhMvuJ3q8UMJPSjYGVtSlHOWUvPwN1geXv4owLrmShs29LexeY4mrMjT94xvAuJ2dOfCCyQlBh
0OjDto4LhxzDXDOjmDGOhqGKTXbIrQOn1o7tBe1T0zl9lJRr810N3fw5YZLOgm6aQJ8YQ2ydMixc
P4YuMWr+NHcL+rc5hmCTdCFTiQdS7c1Iq1iChGqeqg+FZXCV0rKsdlPpWQaDZuqkNRHixTSrhNjd
cQlXjfydcMiF/mm1DXziBLO0CFuhZYe5SIYjI8WhjOwaTdy2Yh2QbV3TUi7yigTYzEmTvFnOc8Id
EqSVOX2P2TRbt1aakcAw94gU9aSkqnLtxPsyYyczKX5HeSclMNQgZQn/nPNyhmaQO5zOSjklsc8H
bD84rWl8Gc1IjJIuLEBrtSraL7d2B3Klur4xtrBGyE0UamxQjmiuuk87IGkBaZnjq1SV1gFHJnjf
MruwmR+4xk8rFsa36SQ4RpVuMd51vCp5NGKjATIq7ZkRfpEK3nqqZlZhyX7zZ4JfxfSNdtblBmU3
2KJubewFRPB4lbdYHTqctWic+2YwF8ypazF8LUM9MbUVE5dv7Ox59PFpc5EMW+dIUj36JENHDBq4
Gosxpyzvjb7rmNiUJCuRJgveKUidlcHW4HgcvGz+YY7olWigadZorAhG1szD3BqSqQsgeBuNViE2
snXcLLDnWFlCYTTdJY0x2LNwytP/YO9MeiNH0iT6i9hwrk5eydhDUkhKrXkhtKS473Ruv34es7t6
KnMwVejrYA5daKCgUohBOt3tM3v2HWSe96lrdcWzAEgg9O3ZbccgjWL8djByhnRXG/F0T2N5iUvc
VW+o20wLah7kZIuvkgkkp8CY7E8cVkdkxhYgakjCdoMxpZ1YI21IDrIYZt6G5HYsWPBVA0m+1NE4
iYGXF2CwNtZHx9ScAM41whZm8MQK/nPV5/9mWEdfwwn/u7Bz9dYPv8o6P3/g37qOsRaHeNIjMfuL
riP+gXkFq/J/h2/+0HVs9x9kZdbWDZRuVggdteVfkR2bVkdp0cdmkBgnIYal+z/QdRBufvFMS2Eh
7KyJXf5HkNf82e3zJ890Nsm5lG4qN6Ztl1+F13uvFG0AVYNpsmdaGP3IYDuX2Csn9zWkMFVt3VlN
1xyxGmune8xLnHahs1zTtVb6YYqeuJ3NetmnC5CXoEUOnljHMym2OsIQ5WdWjtcvBJTwGurcmNvU
tR0HFLaSetAqYg/bQuKGDTKmgJx6OE5B3JOhcTb7zEEWGOPsgavWg6oAgvExWRU+u8K2sMcutcs+
Pap0MQYaQcg8cM2JrWtM5g0iDZm/XRZbvH/tKcQECRgwfTFzMChk3Qbc2R29CTVJvfV8Zg6a+ZYn
UzP5JXFNxpEVhroDViqN966JFwQg0u1Ap/lXt8TaCboOWYOhme7Zh7Z3oZ1JXgiL0VGFbhr5W5FV
roLSr9CDTCW8694o5hvbmGcWU46IT/M82fF2UnV8ZKKSoDe3rv4609wKn7q2Bm9Hi/vy0sZRHW8y
r6zfpqzj5NNnRPT9jNJCnFamk4cwy7VWx+zXy8+WAoMoWPrYav2yTuxrziucwxtY3sBOylZ9QYdI
niKLX7PNTZd5L0Y7RjbpGMVUp4tRA8rvyeWUzm30OMNBZbfAWf55SPKq5sQak1JOaNnGvRKGXruB
FIlfHQmerqWi8po9cUtBcDt1kJ9qp8IvmHT0mQfWQlBiW9IdVfhzpos6CJdSHkfIk5CehlT/VMoz
T2at0VY3MsqiI3jI1E2X17Gxb/DBQ3iFf1X51hhO9q5eBnWaCwO7YotJjksSJkBmdConGZB30o42
mFLq9jBUSn/xepwx/iSJqDDSp9KH9Kbc6rXCrDJbDeu1MBADFFInKmVV8hkG9vDjAcPnzNzNLgFL
pRX3DLjvd6rtcQXMdCxbOGStOGEib00hBuKQW4kDDWxwQ5Ul0GyNY2CcdM2dpcnsGUulAPEPnf+T
kl3wNHEinceiSNmxUuaA3bOh9BDTDnKFP8KlfumBPjIVZ9uG4gpFBiP+lBMJNz0FJXuqlMamr+GU
PfBS/xK8oOZ9OaqCbgQTQM6Fgw69f5VnlA2QTUzTcTMWXqDzTskD0ubxU7hEXhekFgemfdRCvfNT
OmKeOIsSMk9mYyVEzh2yAe3z47r/MGS8Y//HlpC2DrPHTTH2V12aU2CfRSN+eKfx+u8gS83n0G3b
cGMC/KS8u26ZxROLHVKfAenY7jKHCO25KmRpHaOoUu0RvkWR7pIlKt6psU2gstK9eZOnoPAv86gp
cRilDnG86xa+dxxxyMZWG0LLbnNvgUVDPnbctA2h/73m5qEMGFdOZQAddcFjrMfhg5wrnmaxVCNY
0ToZ7tzWrfRTojGGxv4+WeO3qQaO9L1zjZWtnlDwiPSlT+xGMWC9tNwMHLvA00x+0ZpDERjzSu5j
GzOneK6clKiYXyN71ZeE8TF14uxeE+B6GgcVo285hIJVNPV9MZQ4YjLTS756Z+KQxMCXWX055RHf
b4JLYT84i3gi1OXhp8dg+cOIlgQoPuV1iKY2u8A9yXk3O0wpvAI/TUp5crIlNY4YqLE2YyAW0TfO
aDO1miNQ1YPlpApnOce8r4qDy0cHjLw6K6BScgs/vn8uixBVCzUSIbgnppxvp64qcWLYqQvMtzJ6
3L30zEV32LUocTfrcss+enm3yXwQ5B95idCtMipgk8TgOReCtX1YHLItwOIBa21yQS8L9der5cfI
RXjqcTWYHOXn7rmx8u7dHLM+3JLq6qTfr/1FfqiD2OWgCjTZb22aaTbhhIFlK2OnAhu/CEjXKtfT
oyY0+QWOa3KCJA3BmKQDa/cxxKpjbm2YAlGQEIiX3EDZWrVuNXLresMKj67rgphFPOF0xxE89ocW
7P0LiNJR32umob+32LYBZ9dIe5jocSOfOBv3ywGSJ6OKoarJW9BfBNWhb5YHTQ/DB+iL0KkL133V
OMYR6LHSZZ/HkXNawnbEjFZFZwWSg9B7x7jFt40hUAgxD63l9tdj1xV02c+ISyIuZwIicc+qya/4
QICmMI7eOFxyupC8QsZ8MHCjLLy/RhBak9/k0fSdRVuyR+amfKEzQB9xp+nuPWBNvKIN9OBgSCZ1
S+IQc16GB+Q5o+qeI6ClCKXzBdl7RvBz58fJDMR5Dql9mAUTxl3bOA5IWziuFPFmM9opwyROUDqa
CF4k+1ul8inaFENWhdvYxm3hMyVGETSE8F7hRLPFBeAQv2WdWoBM1Sl9HFCrK+BeIUnGYOC8z76Y
/sIv/p6hPTPd9rz9nA6udRWWIm043KNJbdyynS4xMgdAhYJgRQCjy/jOnm1gIS8tIFl2PHjTMR45
g///Jhhw0Rrp1eVfTjdvoMj/Ntz8+RN/xNbZtUrd9kx4MS54MwKD/8z0GvwLClQoDeee4tixbnX/
yPSa/3DZ+jF1ROX9J8joj10wc08pDHD5bKuhzAh+6j/YBTu/TzdN6LfoO+vu3ObhoBP91+mmzDvD
wszmY2enIW2PiTtdZyggho9LLmb3ppYRPvppYP2+JlLZ9xsTaH53TNkWZ0GLlIV4bDjtA2po0m3q
bIzGC+M8YnIae0+DxJNqhHuqSUSknm8xW8grfiIT5kbvaqrHmkJoyS4zVoyKnGn2CGpBmOnaKrsR
4C7kS7qtEqFssCGYaf3KgQYVDFMqU3/S9Kr0wS0jn3T5OulSXWZekz/Svi8EB+jXQcDKWbIldvDO
i75nTLTSwCzwZQels1pBqoImFXZSGSjBzI2wu1lQ+gtO5iOW9zQ00gTJPGWDNzusZ5QlybGnDitu
IOwPTuVsHZGAYtHYeswHq7TyF09mxo0VW5W+puCiS7v03huTWlClUe9+0vXj0UAw24p3YduBZJ6V
0p0XjHdj8RzpDV6I1Bqn4hqYu1ecGLDmA/xzih83yhaWe7Tycq6+mUuKm32pF5IFGeg5stgcyJet
gHFOpRtvh6eq6kxglPRTLtd22qorzwndie9QW9k4CSvOKW/CpkPmD0ETGKlye/aqRnY2HHPq/QpJ
9aWMQlftGs8lUohFugyfUPUHCwldi4tDF8bsjCOnoRKqYXv3ToVOhcOmceVHjIwTB9Q588rDahbf
5OvrAjjuJLddomY7yGppfwClo0kOuXTs9g5SK4pynRksqq7NptR1o/aMM3ZtBHf4mZ1rhg1B3sJW
61jFGSSb8cKUaK18rr3d0UXDfEZ1h77StE/OBGuB6MjgTQcheK/1SYeYaT32DB/h0XewG4IcF2qN
JuQm39RYMZPgyNXscvY6eLmXdt3JLYaJwZAMJBUkokCNnG37XllDalArogSvU0gztT/khFnwNo0I
2+Svp5epdEwRTJhrPoweDh5b9x5VEYjuctfkDhUFk86Ya2eQWaVeqByWjMm9aH/ERhF+hGNRXgAV
6+/Q8lP6tFw0MoJYRPWZT/Lo+DKXctiT8GYOWjZhsklTrMahCLHsJrOHFVpN5fJmwWXFvmADOWma
lt5Mdjucm0Qb2kjYcVMtPiagtDqxL4NXkwjqQkiRdCQMRQhfxzeSRV9eqJEKP4qRgD1O9cooz0jV
7NFmVdTdN6+B3r01I238Gnoju200U0aUwGTis2kGPEtR4kwIqkPqvqR4Qe8YAngvlZTIrgN00gSZ
x1xryce8uDR5BQuSJEporeVzaR1wcol+GN0sIt9uG1fwL8fFCDpCsQVpwgpzeDhN+eMYR7HHKkbU
9hHnevSq0vWb8fIUNRAbHgGaTC1Dyi42sl8l85SUY1YTvsTmejSy9Ki5prCkeBQGv3EbynR+WubR
jPGir+dO3XFUds/+eN3QC83JMGMgilsGB4o9wgbWvKhFYN3abO0pD20qjpxEZkknl+nCZkFCpSUQ
G1JWBvhT4jDV0MzZVXsTMmBZ9fWyS8qI0GhUZetf6LEXgWxVDfC58yG5hpzElqAC+5D5+uLW4cZt
qSLbcSwaXjUhq9fCaoDwjyOVlz7VERwF+ikBLZsrd075Z8Qc2ZGdc8mpVX3v3L491zjicz/ybA5c
2Vyzy8elbd6HHurx1pkMi969JcbLUk80QEGajUuSGDxuqMXmQnCLvRJE9tlxGStJ2KHxJYxFfGyp
i6HMwJDRfdLgHfWncFG70mhYkhuLl48751TfFBGJmWs84mV17tEnyGDP4Ai2Fq8gxezVTgs2REXv
bZ2wKL8n+CFARCURZ5q+8eR9FzLE8IEP08hBubwOYNmYktckWePPbVcKd+PxoD0Ai+mZwIUmfREF
usw2i1ya4COrZuzKYiqoriQw0XKoNWwXfb8gfQdiiUaZPKoSdBy8B08UBFA8KXthU0vOP2ZMJ6J+
AjQNA6lVGTfgkEDrDXJGVq9xDyg86ElmKcgWkvq4LGQqrktpfbLNXlUCoaevLpgJUR4t5gTj+ESD
jjBaJjyt/knKo7xR5G+w1OgLZoEuK4Z9SHfhVzoZOUbONZGlJctrroz2I9ZYCQNCnM6n3ikt9OdK
iKepAsqMst9WX9YalJkWWZ1zfVm+J7qhrr1QBwOF2LrWJTXkLzaIJQlDUEqe7ud+0Z8dG/nWL2SF
t33kp1/CxhxRITxjuWe7vHxhJxhOuvSShEyaBYoWZgiDs0F6F8sokpmqDvziRBwMUvyiiVER+njQ
j7aS3DNqXKfwCw8NOWA1DtgCksF5yCKNLXjWUnvs56GF99hKo5oxxNSOhT/YDHHjvIk/ukkjxzc1
tWkFdp6DU4zMRadWKwGrctP1fQ3BKnJHZKcpLQuPIX82JOZb5ok+5gext6rzaETFdLtgbcVzj0VC
0Uzo6UN2RfproJCGlTMsH5w8wXsxuqnFPZDJKTxQ0dkir3lRsaL/Nbb5d9DMKJyTnAFoMZKOV24y
zojXhPjc/Fz2sUMh5JLqH2Sjx/FTJ3HIuBxXiob7gb4e/A+4YTeI4qDL+cl5CYCEme/0h6RjABuo
6EKWIgvoc4PFk36fqRfhsYP5HT8z82C22WkdSd1+HkrOmmFKEhthKHJwNLC8Mzi2Zy6M1xuEehji
D+F3FJzO3OIQ8axDpSqSwaR9aMLlWNLkkCp3rW0P4keToe77mmsaAsh0SqHiZoDc1CMvuoXlXnlJ
H1Kv66G43HQsEO0Ohp7bXidZVLXXochS3Bce1GV7W7C1mMhECkJKAP5JwZ2hJqyh4YVRzxUW5zx6
R+dkpBb3JDH46qB9BYkV8kGNGFPKgfOvhbWhmCLT+mRwoLD2Z7i8b6XtCep82U0T5eyaXpzCeobi
L3CEwH5vtMZZuf5ZHnCbVmZgLk6iP3VIl8keUhs7YW5ke3p0B+oe/NK2x4QeNaNp5Ks36voLdXqT
sSe9EX4J5ZrOviQnNLNKcAqklpKUI4ZfbmbagAoQim4zyP4A6SGbj1xzJizzShYnqZ42/SVl4cnP
pEbVD41d9LU7hfK7xEokd7o7Z8lOb7vO2Jvu4M1bOhAJby9SD5egsp3I3iyYm10u2lDdIAVrJtHa
VVhkABJFVxp/WB5IzdRJIrDTxgdSy+adNSFRO3vo3BW9LBiMROY4uBe8GzzmOlV9FPqw6Wj25H8i
c4MU3agtiov4akyRsYH3Emh7yCyNuXWU0cAMoWE33Di6ZLyYYD2HL6GYbvuNPfG8hZ7NaAYlNXy0
vMTj/9LT81BZbKZ3agY7HrTjaIGtCPXJ2dYySe/rdo6/SgMpCdP5TzT4ZM1n2pqLxu/YUdO6WIKb
wEwEq9LvGmck6O9RtHkCzcwlbqWInzW9lnWgHJB3QQ8qgZITW2F2hLgs4ltTtZE6lnZF4e0wzao6
W2NOGAzAAwZirPNpefDGivFexuubsIJSGT0tU+uQTs9d3HQc1lHcmTRr8XZgFJvQH6WP2kYTfAs+
0kxm04y0uFSj8h9jRKwaXEK91WLfT2tYNDgIuxk2fRpjTBadN34M2pKziaYc4EdUJzklwCE2/fea
WpW53dDjy9kCoHO9bBYH9YIMcyUHVwVm1DttRuamV7AHF9I7+rDj1EEmbIMQbMCRLidTI3o9mz0V
vFgGvEeHl2hI0YVJtDduwW/e2a1l5j3EB4QVGbTs/a2HahohjWD9Wj38/y8f/Es+MFb61P8+Q3uI
35L8rfz8M/Xu54/8wQRj7EXeUReUmrHNN//tjvbkP0y6UwwHQPEfvul/6QcG4C/OvB60dzpMbPjY
/z1FA5Un0JUAvRq2tJnA/Sf6wapR/Ak8ROUngzrTIwTB5zMlk7lf5QNRq9pbJg0mWJrMt2h2Cmdw
xn1eqIkDfl0jge57ymToBsXiBSjAGuxiT7UTtrqon12AQS0Gjs2fLuG/bPh/BnytlKU/ebb5WCaQ
MhNxTMfAjQDz68eyszqmVjvmYxWMZs4YZBd94yhAPhuk2viqJlhwrTGs7rYtUIrb0hAg+f76MyAS
/fIZJBQ3QNU2YpAhMML8dmlktS4EKJj7SCt4NZCtQsO1nTyb/blG8fD/+tfpv+GqIQ7beFsF5QJ8
w4ZucaP8mTyVYc9gsBHLPdOXTm0Hab5kBjL/Jqe36PuYFBRnhCi6hAWHKoC5O3A+VQCZDn/zQVbY
4Z8vPh8EoxZjBXB0jsFF+PWD1Bmr8mwIe59HfaU2qZyMW0vM0WdIoufGY+hYBGZKuQhnzGX6jm+i
/JabC2WXqgcMGpCZjXiFpKBS/+a2WC/5L5/MYSLN3IQtpid0dtS/frKosfDTM3ShV9ijYtaKY6oT
2rSlyeKvr8Hv9590DNuwuflWYqUDGPrXX0R5BDi0ulF7PecXbqNGWPqur13jeWlG+8vIYArRWkrp
ZqWtddphD+jmb+6/Fav26x9rojODULfB/0MB/A27ZjQembCpHPa8d3BtUH2TbiVzCWMzNq0ZXYkx
Mf7m+q6P1e+/EmcjujWCJoOY364vXUutoWKh9gmTyteUQ3yyKeSU4aasLPvM/3JKQGOapb7/9fX+
n38rKxmbilUZZYn8/Xmf4QHV1IC1e7MvBOfdWrDgZISyuNPyEFtLhMVs+Jsv+X/+tXy5RE0Q3Dhs
2+K3+7ys5GKNJjS9xh3jA32IiDrpkI2fJPrrT8PBU0NrNoWvf/23rs/xrxeZELYH4h6eI9YKuS7J
f/ItRA6HWJBu/T6aLUADYaHaL1lwRzEQiJiCya6mLnJWkVvuPNmDAvrr38/G79cnHKodqjQX3LC4
uVaDx29LTTxC3jHdiqYLOlV9UGEv1B21J9xonMR6+6EGgCaXChxZ4pkM5Jro5IIrhsc229O5baOG
c4tZbox0Mu/oI+yO9HV4B9SP/CGLM/3Szka9x0r5UdAtvjVLMznEJL63hoOHK8QviP4D+0TL4uoS
zfTq+DFWzJNWhUQOcf83B5huMZqSqPF2F3GivWHDJXzWjDyMS/NlkFVH8lnO7IXkkX7n+SQpHAEk
HiWHgmzMuXM1d1MB2n4hyoKZfjK/8GHpVxLRlekkT1SfQrbMhLPsgNPEF7ItD7WI4tvItC+K5/GY
uJHHxB8nqy+IRX/XM2bYU2FtusgxrrIas3g5OgyjjY7uHccczlWj+oNHFZi7SkQ0i1BWNOP2NnKO
7V76bRW9QbYmgumpIvM7LQn1dCyjTEBVspskb4Cdtgxl8q3ktNsEbqdbCeeEwcZvH9lgC4kXl33D
2JoNakrhnldWLEDkb3XvvNY+ebvZbdSAEOnCZaDOBusrr+qUJyvdhACpoSMk5ZRht1JtZ3m3rtbi
tMTI4cY485nEujZWc9zxBBSN1kbsaQhl8l+sr0j0AyHD+p662nUutbBpfEGGc7mtiokFsCYFlD3P
3ciynHtZQRsPvc63HSZnZ19XMf8cZZ0md4Rf+f/GCsl6zHXPdU4JYnu2Q13kRQ+3C+8tF7QaJPKJ
WDherH57rnfjAsvb/PONPOmqIO/YErf+6smYJ3e6U1nDfagxVt8sa6Yymk1Hx7MiGQL66M1ueOZg
zyKWRx3rTMqRWt9QzcanjlIGeZvOKPlnC4OTm4Q6ly6gs6VEHywohtx55Sj4YI1XNhyPiLyUxc1S
DlEduAODDz9zEsbmWDNlyYC+GaxXHLd2hphsdvMmGarqUOFtUVccAZoGCIpmuzcW5/Rsh70Ut1CD
ttmeOxSM7lQKciPAO1p3vmJgU782KnP1IwxJysZQoD0uFNuFaoOMd1XSdrQD6BqNgSQK0G10HTM6
wIM0v9eLCVYaPGJbXhWao8LdaOe9cUElnbRvEV7nhG4MZfW7mVrM8iPR9B9LkpKXorHX+tSZq3rX
U4b6XDu2oYLRktxxsKN6D+4k4jVu/YIrNZhEezDHx189gx++v5rm6I1dWTCHhGoX+55TelkdtAiq
Q1BkLrq/SMzwpTAq4tZOWp5bkrsDVfS5tm0wyYN/a+x1LYod0b2pCNT7Wa+o2j1QEjU9SEbhhCsc
bwh3rbAJpTU9gBk8T648uQUpafZrRRRdpmpIsMF7+pIcJCjDZNPZIR6ctFAj2K685hCde20X1O4C
EAXfvjNO+zSkE3zTe3AmAsfGceT3te0CdywG69YUZVPvMlM19cbwxEybZbSUqEgAcmGOj7y/ahON
GiMD9KfaGgW0EzueWc7tnkJKf+wSb0/JG/sYlWESo5Z6Me3Aa0OIPTyYxrb9GRlHwyE+ToMAocCf
ofKCeHnZy/JAV3pfEgWmDlxfY+nIYBqO06q86LrmnIZpdbGgoxZfdIfFQbOG3Y2O2PviCRLwPLbx
JwYnR3+s6pC8fJXKMCijhPmOAMaQgLckZF85dXQJseSaeH4Tj253N0bBHZOcsFSeVMhIMvScgEGT
uWvWZP88luuD1BTTCmSYtzpG6QsUkuicr6gALPdHWRstWWcwAlO9YGOiZ4oOcWuidiFDNtkWVmw+
KhPVAB/BcsdLtDtgVU/hSaIeDj8hBmLlGRQr2aBcGQeeU2qnvEpKwFuwpGBSjEfg8PM7KTtzB141
OVPjFV1X+vIsfmIVcB2t7LUVtmBTlbxfVhLDUOD/Z7puekFcksqizBp8A/3B4w42I9u+jl3RxLq8
Mh8gdZdHFj56s7PRAQ3h9sL6AfSO+FrnyLfMNJ7FypKw6qU5xtC5IatG3pFZkrulsjTDht1avfaW
U1nm66QXzl3BDAyjInSQXR4RRLhJLHj6pdbYt1m0sJ5bWb2l8s5qtwxVHHU2I/B6MSC529lrKyIG
aeq94F/r4tPC7ASvCQofrCUvSq/GsTL768mF3TF3tvpRs+fawi5EFC96uE71yv0ARJId7T51XL7x
uuHFlc/AUfTOCWiFIpiZ4PH3VzPL3ahSOJsrZgTj5CkkgMuyuYJIIIvAVU2J6Itq4ZU1pPYt1xBy
cOFEW9XlvKWx+Hyj+KrA9gv1ZHZq8W7aKw/F+8lGYb+gbbwVmkltffVjrI15i/gHV8UwcQRtAW4U
zP1WCEuWZsW3hKHTbsR2f51EDRQr2igDw0DoHkQPyDSH7uJlwgUoYdbuD2flwVCyCYwn7KDEtBMc
tKxV2PW9FSdTr2AZY6hmmLEqrh+zlT+DCsOzAVnmtjU8wFZhZ8VPYhTOwS6ndms3acT0kk0Czv5N
DPCGpAPSKE/nRfTpdBlc487G5hOQgxj3zBbtLauvsRGU4G7Y6iwEINKsvElW6o5c+TvOWIgPdoId
leLQedRPUE+4MnvaeTAvutueSM2UJ32l+qDuLT5GbJA5EaWDftnzdQcNzeVP1mx3lHav9CCaqLPL
WAHKQHOLmOYwIxx35YyeC5cgRwN02faTgtOPE1QVmowLRP464UhaqmHXd9pWy2mUwNF4scJMfwYM
pW9xxz+ApH3M8/Ghp3zUBxPkUYxE1S9Rp7C7WWZjOYmpMU+2CJ84u3+lg7dt9egTvg2kKLLDStFd
3rIwbmEfUf4dv9mUx3LoYZREb/ljMmqMHhbizba7PDqNuhCSQJpvBA9kS4895d3X3eQkQdxOh4GO
h2vDUQ8W9FcGlz0dxf2Aa58hLeapYWeMKv9SWY/Ti+hMg9N0W2iENhgXQrhtDUpFNLmbY6c/enFN
+43EKmGl7XKTdM64S71GMBkhO2sV7lcPJO2IHf9VY8596kvSB07BTkuSUR6G+DkX5ZvXAJZMCKwE
C4P4DXSGkZFO/s4SfM2qfluYjdikrsooToGqDeVu5hYsyeea+Y94Hp4TXB47G6rQhlf89ZLGzTYz
YC7HzjD7BRuLXUyJfZkRL4v6aN+2EK1Yh5LDkkwfTMeqgBJTHNGsf4Q9+5SEdsqYouEUMjOFwIMv
Nz0dfXuHHRCzwi66oSZHHSqhgwf2wm8ANSm1SbzDWOk3gyaY8NfsTy2tLg6h6hCnmzT7wbCTNBjY
Bx8Ro2J5tpaXDDSg7w6dvEbfnw5IEHcTbYZnFs/VL0fucyGK+8Ca+JjOFj6rNPKoOSB+KryBzhKW
zenRbqgPoduvh7BJ35Zn5dTeOSE1uDqNvVMv31b+/GZJteOU1USzRwOlvJIfRmbc2qX2zZ5tlGZX
pXz5tKp7afgUD4JiHVqe/Qkh/laO08GkS1rUcjww0qaLpezM/aK1NRbEiUFiVGtH0zFPdA45B92h
/lmzdcunEvyRyfZhiHjpM2KIYTYtvcGQWHibipnOJtMrTDlhfSNJoGDMmNnOLqJgop0YSL0Fow2/
LOP5YC7yEhXdt2E2wxtjGZZTDV4JNx2v+5SxN05rs961jv2Eg2/+HMwRUFkrTOzbWX4/4qqGdxaD
bMSgutPciRKVpiy/oX0vhIUM82Wo0/YjEVUlfU04lm9Hw/JsG6bYd4VkkGuV7/OUYQTF4hK9QS57
Kniz4L9FPMeU7ASicIdzgSvuOu1gvTFwMXYYAKH+q6opdoCnep/Z/Mts06yCgmCR1R/RMGam4I5T
ANccYwHfZdC2hKZejDE3b8pCr++7ngAWbOe9VTbdhvRQ+iwHQZVFV+BEGg2rALo6lJdSV7sed8JN
1kCRMlSPj1LEwjkicY9zwJC8op6WTb/QiehDargLsWtaDOQuGAPaTS+yr5YTLIHfLa58tgAmJoYL
Z2ZvbasSJGaSRkcAiExny9m8Y9dvRhRsRVBPgRBEZYfokxC8V52Cx5R019ZYgA2vKdvtcVIRN3M5
tOhee+4xSd5MeIBpkUy7b0wKeB1h+e5wWDlzcaKgOXoHMWThvPbcIkA4m1SglSX5coBzOLXQQJkS
LfOapgMi23cLC/Q4RM66o8T1siQ45WmzJe0wVR4F9QMHMFCIxfe8oQCXsaOuhRuv0WW4aTUuAqKt
1vUnG1Gy2ZWNMIgp9+FJA9DLjQiP9m6wR8m21wLtncWqehgolS/34WziYAhJhzKtiwErE64a7T25
U/tWq0n2SDMGODjoLebqqlpzUNRgXkI11beZoGsaDiDYOR/i1LDlFGUROwqZyyvSPi3xPedpzDP2
mGkddSdsHs3LPIA4DCaqX3ceezWTZMdQ2XiRail8isiMI8hhd9wTfzQw17b1yG9zZ+aczUBAzsvk
1Ux/85urD+2bpyZ1mgqXYQxNSdQuA5hg/VrO4eC4V2GnQT7TBy5BlhXbhG36Vz+nFoBsD+NHViVH
ToEc2OZZH0n824t2bJNWT8kaR2nKX0LSstYG9wcdTMkJ70LxivPps+5kBxrfc49sqYCNuNFqWm+d
w3qrcpMT/Djg/rZJBWbiQhmnfVtovbxKUOxf3Dxl0r6+ei5sXuIj53Lresxsg0+qaXuJiH7X2vyd
fjYhjfoZ/Fm1K+a8pz9Ldbwwofp0h1gDTLqBjZqvAIyJpucpfV1EOG15L0+7JoJHhU/bM25TwwWt
2WHRqeohetSLFc6m5hzrW9rpV8CocY6ktbrXJnf8zGZVv3GEvFiIWndNVw6HkuqrzTDkeMoY2w3c
gtZDVlXpNygxy8lVpv1I29v8ICa3BLBNPm7soyRAaZ2Cmj32thNGAep0Eqc05rStymLBdtCNBtla
RrgrKgzjtm3gWyPZ0i57onakjKkHPQ0xJpG4FU670eiBChwM0nCO8tg2GdWX8NlZs2Kyip7kzVqA
Mmjtj3Fw7xOjXhmBuuHn+Pg5t3i3dY4pCRAlsqdFpVzfEr/csPFOESPlt2mcoN62onnHSc0pt0lS
56x7w3hna8wuC9YQf4zSt6RvFwKgg7tG98i5teFc7KfG5rTu1bHalvPiXOJlJZmUYBgipy8tPzEM
8dDYzEaLpRkCT0mt3xMTDT9l3HUX+PDWSUrxTsROyo2B4X5nFoVJG5GYd9jLksOQOsV0plEs3ukA
rLkQ87DVXfep7upDr+yfVXd7naHioewNnO3kqp9tPdtG6Xg7suDeTJO5FxZMCRI1xDRuWzY/Y6Ss
Q9/33+cKV4hJs/EZ2XZsAs2CcTrZfFtpna8wATfCEWBRvOXiYnwEAHZIGxFiU5pZjsdUf6D3epsW
xHJ1HYZWULkiyvdNMpEkRSuR3U1LKROuToHiddDLgTKO3MECwlGUYKtP4znVfmNLxShFctwJAP2Q
y28Tkk3Mwqve807YMYpwo+ei92CBmrBLKjHqw9Ga2EJc4kp02aYzM1mcl7hW2RFfqfsVYWcZT5Ui
AbOQ1SR13lDml3UbPIScA0t5VjZY+jHJnsfSIv+u2QdAkOTEre5s1eY7pogYh1TSiCHYKLO4ihGs
5sk4TZO2qZNpl5B+1dLsSJv7S7eQL7YWywoyZXdXmxIDZTBVUUFewXL8RC8uHa9Rph35f7F3Jstx
I1kW/ZfeIw2jA1j0omMeSAYZHKUNjKJEOOYZcODr+0BZ1SaF1KKl9baXpVQJgcnx/L17zyXDYHSv
4jlUEmiDxIbGltiLfYwD47ex9a8tMzjy6D/lMt32g7yqCwbkmsZcOGiKYimdjAJanVH85Es3Bbpv
1vcWcrgFY43XJEOEPhniNiu4abay75vJ3xszqY2oDY0iaKbwtwHJ8wGi3IjPP3V6eiMz8QWj7DZG
drySvh1v9So+V5X20GIkJw7uevCyK6J1QOwJf3qu5EjAUBgQZxEd4AV/HUmCpNMiu6vC8zdskJix
xYZJqZ5myCvg17cNX7QqK44NC85ary10ZQz82SNQyOthYFJWjC+ahz3ZrkS5AR6u0k0Oc2A4+OXw
FhkAgWKavfo6wvnCR9kjgjGtxSF2aP6hXUAlQqMn0LmgWELAVVNHl8ZzE/v3sJTMrRmEgNQhA9t0
ha/7yWnPeK7iY2+BwY4y1pbcEclrSSIemEXpaWLlxDbahdSxfG3dy1xNR5on8TOd7WIEHadDQRqD
OHgjXrmd/bBlI29QEEhoIJ1h98eaFm3H3tnnio98DMeN4Wbh11gjdA9yY1F0t3Yeue1ras0sKief
Uu2IxY1uBeIsYAJbrY65AKFjQLNoY3ZFs047KNY6FXe5T3r1WDfDOZfareF1T/Twl4STGzsbdcsK
2KJc8ZXjtzvegyx7segDF7RbF5cvFD/eJtSHJ0rEZNPUtBl73MwuOePrytbr61RrrmQfOrcCG6MF
xb7FnuIDlyJKhc/cog277A7FRrxRyjb8dWcOOqLpmDfO9GfbWyBFvAuzoL6KHbKjKvJfaxo1IVmd
LtLGvpbm55BLSTwlLiM2NanbnlHBgO0aQts/mDr6GWp6RCG6jFPJgkO1CSeYi1M3UbWzM/HcmqMY
j11C2u/BbzP7UY+Cb3Sc+5vAVS5CI9ynKFZ0s9oYYdjl65INPfskrJFRrw8vno72WLEYnl0LWlNo
teUe/IbDPUrDDe2Z+GZK3f7s4lQ8x0PlbBqHPHKcz29jFnd7kWryEyzclpGihi8IjSXBCk2p05fW
E1DLeuaHp7RsD1Vaj/R2K3r6cQt2epmmRYarYSY7ObHDi9Dj10c3/4m58rR1O6NdyQkuoYGifpX2
xSfWR3XQ2CMRMo5UURshofG2Q/U1g94Uy95nutAxIjvlYejPNHrj4Ety1AlVzHKcL2N0mEAJbPrM
cvYB5kc6TuEQELjhisec3vcT6mj84F5QrWtJ4WukGUWHB+MbfFm1bTkhZohpDvapiFZ9ZAJAjv3G
4wGVwwEDIJ8xK7c30sUmkEPUpK2YpWiTQuI+8nUc4ZQPrRJKGILCKyfos08qmrr7qlKvlSpIYAkR
vXSWDwgtH8MH1OISQn18BuOQXkEbVuc4zWLs9uUsUkJisUV8bX0dkBsfLOkiAaf1fj31/Fc9orM7
EI0CWBWHGgrV8L0RkzyWeVFicp+F1kWvrrSme+tpgN4FBCaQyzLDN6nAwFFSDBZ+J8/AuZqNziQE
PStzeg9V0zIRrU58a2G6ZOFSIxsr0kee8AxMA01TJPiAFEdwlnF8g0POfWqj+ZGvknLljuiJJyBq
i8yjDc9ZR2jT6X2MlD20LnxjbaTJt0xmZJg5Qu7tZngYJ6XvSlEL8L/+uAVL52PXLKpniPjaES9o
sMXC6S8zn+wn4dM0LUuXRBKNsvCIxVR80RAX3REKR95CoEWPjBWcjewxCIRFAaZConIiCUgspqir
z37gIVqSrf2OQhTmkKxgLTeODU5ZG0jWGLxVRqny5Ex9edM58IK8MlVL6Rf2VvY9SrtSzBOGNnkE
g4A2Oq/7F9lb0xbfE4zTzB6wt8ns2q1kf5UYdXIe0+re7IXcdq0g1gq37lpY8ThbY7PPuZXFJ+72
cPZEZT0MTYxuWzO9/rFnimMv9QIs2E3tOdG6qgn7GBlDLcqiZ4Oe5YFK+ayDgSOprXgTCL0Rn5dI
3aveiXAsR2nN/o+N8soGQA+NwzL9BVC2miwLq2/eSGnzdKymgbgZykrRpym18gvirfSZAOPohk8U
+uJKZm8olREKM8Izz2U/i819jC0IyWOV0K5xynjf9bRMmeWFa2ccSIJIKgBbOiDwlP4wxD5qJcdo
CC9JRNEtoTpEnwDn+tZRw/mrASsJo2w1pDaGSVWJuzLB4BhaEFsAvn0PrrSz/VCF4ohMttsmU0Eg
RpJ73TYfjfCRz5S2igbofJnF4HV0quqJicZ4NhoEtDri9wUtgRax/pDsddFp145lE7YiOsdcVFHn
bSx4AkuVNS5fU9IegFksMSPFvOv+dFWWcH+sYbTgEdcTjBSCB4xynHHy9rRggwYjG4fJHuSqefAm
h+1GwLiUrGbjvuGiL4kscU/0ku21G/fthrlntLP9wVpgJGJqrQfamjcY802dPSsvjt50nnIIPAUN
MjSrNqukixzYmSY43Gl4axZ+sRG9WMOU73dM6Ggw5oFFiRh2BH0qsVIUREt21XRFSSvakAoH8t6I
+5eyzrtrEdn6Abyu2tJQ0HDVps7K15JkF/ns4aY8YQ8XujS4+sC7QwY1LW1Eh1dMDuS1Y/suYt9+
fG4InNsqTzRzC9UrXtweNgmmozfqKnzDEAwxYTQkZaVee/LKybhhe+m8g4lslzneqZVnRO0O0QUP
oei8184gtAqs7xMIVyyyHo7TBbkFCgSb1fLSeQ+ph7nR9bJPVuaC0yE7ZxuN4iuDrHw1sM1bKKID
lv5YzDDZDE2YJh9swoQYM1XeFvNx99I1IftJpsJHUISMrls+OIz34gdpKQxOWkrXLEut7N2IPah1
KZvYJnLSfRPrFB0OCS+ECBn5BvGHtUw8qNmUO3W3V9MUP6a0SaZVZWQh20xRAXULxtuxQ0uH2LNF
GTyQ4IDhgAb12gAPkC+nsk7BZSZ5DuM7Kz+TLJHRxgFNGa0R/1/3UT3FlK8ZdvC51XaVdROSCDUM
vGmGfIFQ0+zbpsH1TExccIoy4HNW3Y13Do2fvV42YL2SjpNEKdxOazZkEeYyG5RgVoWmvhIhm/z3
OA49qEsdyJPt4JUGH9kigB5DR8tetn0xHDvYDUfcKuprCsOKxlOVWHuP56hYDmICLhZ2I18l5b3j
gx4fC8AQpHg7xsEIjHlY3dr2PtK4KYtKi/WXFkVcsG5xzr4WSUYTnRwSaPyufietDEdy6yfFcRRJ
uGrDcjr7YpggXrtcf/ITpOC1QKy8yPzUZYFtGMNb0cDLYjWd3Cke0RdRB/ItsQewi4zGF0z+X6Ur
30bXoBdNfkCMejsmKMsSfLrNsNNYE7EuRbGmDkPttWzSIof4knEwEYwn/iOoI0gMaJydT7lRercS
6BdxQbKEW0P22xFdPTsimblfLLyxO4v0mJ3S4pHtfN/hMGaFSRaptLujWdXmTg8ZtbZIuU8MzKXG
7SnEs1s1OkhMhdGoT5vg3qjc9sGyEu0WJmm6rc0QB+KYZ23OhN2d9o0M8edx7YhM0PLOWMq5FaSa
2NoZhdbTXPVa9k0uf79gEdyHKZIA2nipTw6PAUMkhf6AqNton/Fwo9KeRjc75Q1uOjGOkuiaBGvd
Dt8bHs3R8YejUcK5J2JlNRNggWtnxtbD3GFvwaFk0LeZ6lrrKdFwD1VmkzyR0UpVRaSePLCvcUlq
4z4SOtiTgxVqRAd6JrdNjMKkHuo7nNsYqzF+6gw6t3BsTzp+6HWae/2K7IkUXDSMDXok5T0ZpVS4
mpcbxK9XgKwnP+zCGzpg2rFxjbqn4epY9x2w9a2ZZTjsCJ7qll3WZQ9NAJNtgW8Wtp9SagWcsibb
qQwJPueL7E8nBAK86AQojgvEfBNdCreqNmVENBm1R6se+8i1yOnInXFkTFFFB4g0ZE9aDBGZjOch
IV8BU8ZFlo34q5rUv+97JmuyMmlS1wZL1Mqb+KiVLDbNSm8Kizl7xVAkNIER5TaeBkuSD3XuO7P7
ouV1dBcrABkrdobuXAS2wOzwjEUnogTiRZMU01pjaoB0SesZlNdBbg6QINvZAduXch1PqLlik2GB
Aip11rJG7XASqnbhpCFXvx/zAeWNDgAkHsXeZOM0bFJASrCeLDiKHrEyGBg1fCmd1ZL2kHbRDeJu
7HtVFGwb0Htw7PT02nDb52QYnE+Zr1Cwj+7ANkyT+NemajpKPwuJhJlT0ldA7gjRiKD78SbQNcFO
Y75MxgjC3LSuPY3GGo99DpjGiW7w45XsRPmW0PQAGLJmlNLRYaO8nwlMZ5GBCs45lyc3EOkmYTSw
QTaA4KQwxjtyBuRmApaVRaSzy6IlJqYq8BMrQmo7nk5LevexZwQ7Nfb0byykWOXUbqq2fnOxmayQ
39w7YoweS4rdOyIh4rVuWN3ZtL2KnJZEuFSDWaVF2ymEoHhgw8uoQis6oSDBMUVasw+gw4d/s1Uo
BkVvo8Goc4qCna8c1EmprNGtELEUAXau3GA4gyzjTxyvcu19lxfa8Kjw+yXPf/9JJuHF7wxQE/lj
6OtVfwsE24a4rig36R9WKeIhU0/4pyEooEHVUijpyyQhEXHNNEt8M2ASsmYEQY+Aacpom+9R/6tb
A6ZPcRgd3seFSnykUNBq+SVdY1fqM++2VX3RSFVKNkSRlJ9IfiGlTmqZVAS7+lNzozEeInmjAXNx
LPuGlW6yShEc/9aTpD4BnrumoyJYuapCjQHWrmGyYDgxUZEkM6Ju3UcJG8ezEScVlWceeO3S+q5E
0pXo820Gqgfl2qzNW+eENka4xjR8CYaPwQKIPY/sKeObZJ6AhUpmaYQEkzCgCT5aVctlQJuk04P2
MsVjO5lzZzzMkZk3Ql9AYwPo2zrOW0FBTs/DIJ0jtDRW0dBvXf63e2MNZcaYhACcdT1BIFkgWTRv
gq7G4SD4QiIPk8OeTUIOZgy8zRthasMDu8nrlqkKg6AuwZFW18JEIydBNVo4CF/KyPTPxItFN1HM
tw9spfdQREWytx0q3N6b5I3RqGipScprD9/Gt1LZSUINCw1iMRSU41lo6PuoL8cNagD7FWZb8qWg
sn0kkpotegMghaU2ZzzCXGyyvwyxGd8GfZCebHwulHxjfExic7gRPSZkMJLqORxgLIKK6EBM8Xrg
UOdSVZ12lkVyO2mCcb9rxNWe/Q5xn8iy8SliX2ozmsORraqrvqUjrEbbOrWBxvo4GnSG4voF40Gw
dfvMexis3l5BSUkexmEQTwy7zTWbThtFilvuIqrKzx22hnUqqFza0nCKFSsngTith4bJFNEhwsJK
/AwbdyyS50SCxeJrVqw8SG+f6NC+pl2XHaskTa5S3uxPEmy2R2V3Zej2SwNlNVzb1HjLZjLTFQFr
SKAU2jgRFQSuTBRpOszmTeKXR5HGxspHn421KTWvYjOrl1L3G32lFZr6O3L7/5H/D2P57T//463o
8rYez99CSE8/elTQ/P7vppb/yr8Wdf168ff/5Wj5y/VQB89p1b7reKiV/03EMP6yGUyQcm/jeJ51
+uiO/837h5bBNJFbTcA103GTwzcFnIf//A/b/Mu2yAbgHzL4c9Iy/4mjxZ/l0z/Iq01dmC71EBHe
KNkB/l9I900fFBW+LHKbg0L/EvWxe2sDBF6MAnwKSiPc63VKjDpyp8feTVt0C5X2iMb1CktcuPWR
HvpIRRR/J87G/kRMDo3lXkVPqibvLsI4sQ5hI2x826edpfq3TK8/803qV7023gVl2m9dK4M11PmS
jiZrC+9Ut9SbHC9maNefayP6XMGkK4cpxituHUcVPCLssTZ5O8oti+PR8DJtWan8sRQE11HyfEOL
uMDiD3Q7JOstBTNRjT2E2Wp0Dybzjq1ltkjtMiACsYa6rzVU+2Zr+pmfkl2z/1ki+anX/sDwIido
Y1GXo3kKJy/aZBQEfBOmaZn4UbUcB0EtSFjpKhnaIyMmbTPO/U9IO9OmHei8l4X1tbCngI4AzagE
PxCawP4BHeWZjNWvQQLHqydEYMHG7l1TxsFTkXyA9W3vElQVfmGmOy3xqyUd8+kw9V5+/P6w/v87
/cE7LbA4/O8v9ZqklfbHV3r+63+/05b4y/N599gNGI6F65c391+UG/sviIQ2LPx/BXxgk/rXO20Z
EHAMx8EmpBvfaY//806bxl+sAgZODsMVjmFxpH9AublwTJg2/wbcSNuGyWrhepuNHD84JjxarkZt
i3A5oDvwlLXLihRJDIQURgBQtjZV9PDDhbn9e7n40X82LxI/LiLfj+jDlOSoFj//wgiDEtyT9eSG
y8T1jhZdmCyIPrCBXPq95rOCIMkyxRVkjGnMJo0fzmpMjZLdIuO8ALt/g7fLQsdVHkv23mGorWz9
Bl007Zr3P5/ar8f1LJw9uoOwxwXI6c3epx+OG3UdG09iQZc5ioAkKJgUGTdF6B2FtXascK3i8s5M
na0nPjD5zLfpp4uK8USwj7Mw9HFJzYsDk7BS4PUwk2Vhsw1VPVxuyyU6sO8fCssaVpihnQ8u8i9P
Dof0Pc/kEpsGfpeL+xgxvsqoUZNlQ8QsIff9wY3Z38hOu+1197FmDT83WZx84Cz6zWEpT8Bvo0dA
+GBeHBYUfuWi9ZHLYgqZOQyG+SVBHrcmk2s/kIVo+Qd7cLW3P9/ZXx5auKqmg38KF5zr/3JjK6r0
KhnDeJlqQABIF2/T5zGlAN/8+TgXZi02XFBXeeFxjhoOt/LidRTwG+umoukXNPM3ydgAg1oUen4k
NvKDC3nhweRQDps8BxvcjNOik/vzsyrC3kKhZMbLHHRyNN3MGh86wn8+n1+v23wQyhkLnBfElYvz
KSfmaWhpGOWSZ8G2n+H0oPoP3Hy/PRPcvqYFZxtL78VBQEwjR+shV9WyCDZar0p4FeXrHBOw+vPp
/O5I9kzZBeFDMWJcHCmMfRAE3chjIHUatOOyLVIantoHJ/S7q2Y7JGZatslz4FwsX24Re7ZZAtij
t/HgOvV9lZYfHML47TF4i7CwcWuQO/18+4lK60qdHt+yb2ijgdEwb0lRKnZMuO9RTq5Ij2O2Bpi2
X1maj3bYR1Np5p1+NuseEYFqIfmQK1F88MN+c4lNYfPAmBDgQFZevN+ZZmAGDr14ORHcatIcbMhJ
s+v6gweTpKvLFROuMSZc3mXPn+vZn8+/1UujbQCVILUZvtTERm9CGum6zzSBETFhTXrxzXcL8cmB
vcNQUkQ1bQli2CNHT65oITMFiZWzr2zgCW5noVK22OynlkSd0+lf//zgzXfj5/UdAzNVv89DjunE
ungihEv6JVsDrsp4n6qvpHKmS/NutB7/fJjvH8ZfjoMvW+DPBcopLhYFw59IdFZWsnR6cejKnngD
vCY0JoNYI7y5YQxQN/ThF4wwB7GwVI0tx6SNQKTEdtQSgG864RZ//lW/LvnUTSD95ooIkcrlkg88
y9RHZvD0gbH91WN4ywD5NWl3nbNvs0Hb5ej1Pvi6/eYxtCwcpLwbFGBsuX5+PASJgSz3RrKsbHeN
5orkmSg/BEV7+PO5/eY15JvCauJxauKXFYVUPuKv9AqED5RjAhOyYNhkBY6jf3YYQRHEv2/OX05D
9y8LotjQTBx9PD8lneuTLwkH7gaz+eBkLr9el0eZT/aH8gfyfsD8gNZ7QnjzSlqkn6fFJI5mb1Vr
GPPdBw/G5U26PN783384Hn2LKOx7zsqpr23jOFVPxkcX7reHsHjnwKAzuLIvn4MCd13rcwg/vRLE
WmYelGQ7+2g1mlebH987zsS2dcFrBzDC4fvy85mgkaellkNycpxwuGpg8jM4LNUnMmH7G12vm9em
aXSIxyQ/gWBqDBbHqeim5oMfcrnOfP8dzOzd+XWjU3lxukR3GTlCwmQZNnKLPaJeeOzhF1J31ky9
+nXsFx88M9+/mb+cOoUIizEeJtADP5+65xD7oOc90GC3U1u7zII7ABnElQt4KhNNhvug8Z3VmAT2
qmJsQWCBuVGJvE0MzKH4oaa82lnunWGI6qGtgps/vzm/eQCAnnl8JtgigUa4eMYc5hxBZA/8PKKP
38A6JZvCb/gUBgG6r//bseb364fnufKswkGmkjD6YICuW1/F6G9UVHxwSvNN/OWK/3BKF1dcFwxk
YQMmKLp8CF55CaUeeZewT6MfnUdTAr8oulcSitLVn0/wcrX7/nh9371Sq1G7XxwZQlvraFbNYy60
bgEkKDnWpvfRmjp3yX4+Qb5eGEMNNkPzaV7iHfgG68ieTcoa2vqLKMt2qLK0hVPoSxB4mzpGdUHw
N5D+Q9/JberLDxamXzaClO4mJADdBEULOfaS/YKJGhaaR1afCjFhtfZNaqX3egFivcvkyajbB70z
Vw0yM7MO9n++yL88sRfHvnhi26L39aQhHqC20F+DUmbAoCBi/vkol3gb8/IULx5WlMVFNbCVX1Yk
saPr3Lla9NrC41kIszzgDV4n/biv0m5vkbq06LHfoJrrt3/+GfMT89OzPJ+s64FNYUNjOZcbjGSe
OkcNtxpl2C26JQDteOiM+B62xTooyLb658eb1wGPKkync3JxcT03GBNLEUQOt2rBksFAEqcLz5Rw
NorEoT8f7bcX2TVNzs6nf8RG6ucVQWp93zQh97Ia/J0k+Vk6/R3Ey0NuV3dG7F8jP0PrNrlXJbl/
i3L0UBDVH63RlwXYfKtdW2cIBFaDPvTF1wlLwdANLZadSeZ299A2yAGWk9a4Jy2p7Popt7qhvE8Z
PFYblfalc/7zZfhl2WAjTJgYCwbtHC7qRfWbAy+c2lmCgq77iqscLtCk/cMOyrzZ5gME7JiGBi25
i3Ms4gjDi0IMW6r0k0MyDkO6W6/1z0IvXpDCfFBf/vaUfjic+fONHRJpTTKM62Ws4T6fkuqg+u7+
z5dtfgMv3o2fTunisinPljQbsGrwZXUWYqhXQ+6uCSSy5zXhgxMyDP+X47ExhqfFeksfioLm4t0I
HA3FYoYeBHMRlsFmNI2Vg+G3fu8mMZI+m2qetiKvMgmYAwTFfcHWE82y6JB5l7j3RhCsTeyIJeL7
8uSFAbBGCYA0ZaJokFmAiy+OCWkanenenFx1gwREexlz3SXWDFbh56apsCuI1i4YoDoTVRss5vd6
MOp3o/G6Hb67+tZzx6z8lnsR81UdeP0j7IIQl63RTVdIU88u7JJ142ruI8Oa7G4w5eBdRWYzeLsR
qvMnwH6kbDdDU9zVOiZgA/f2zGzoFX5ls6cgASp0AoOc7ZWwnLVemcE7ARnyBdx1eQ2Qwb2JXYdw
nKSFp50k7w4eeRtHvUKQUBKHNy5DORFRpQqBnqq2dcSTaRiK7WiyD13mVPPVNsgttmG1n+B/8upN
5BvmIaczOiAs1yWtz0b2LxifTZTPQX4FogBWN1OdLtj3bWTdJm28Sc1WHgcnCA4V2cqbNAHrYFa1
eNZJcSMabiQmUTdy+85H0Lsa4+leJEV7Q+5juwd325irpPY26JYwtsd5sDca310GJi77AVBBuwM6
UwDQdRC0EXpSkLMKCgOVauSeaiDIt22QlN06czIEJNzPlTFqCI9D5B+PTqsaPCpTVDor5Tl+tmeW
MR2RaeqLpDIzLly2hmHdYcSoSTOwGmiFQzYekKm1yylHq+Xp1TYrE/dFFGnzXust4Me+vjaaEOEb
cECpj9VtptBn81wiPUjVuycy6nuyZxISl3MNG1K2LZ0R2TtCz4kw0K9lNkKPFTlBMvFEBGo0iLU7
uSUJkXZo3VQZaGfD1fQ77ld7UhB2jWt/zr1gYA0sOrfQaYUp19nOkQgCR0Shnb9bsBWpZb1bFEB4
qUl8CWMw60Nhm0s8hPZz0kxfXCsSn+LUyq+MBm1YkM8/MMJx0AOS2DPrJfEEieneLM330rJrAOKD
xHOYROsyVAtYysgo8ACrMAUgUuw9hmr0a+1zIL/5Y/Pd8jFqL8opTiOpSKT9wfOuRmI5LMS4wzSW
B7fM+mU4atouc8fhUM+fe2KvvSNkswXcDzQLkY9XeSqQQ06dLNa50o1NbPQnwXcOscto7IaMBgLJ
sKhl14D0H1KrAi/EWxcunXBuevX9oiKh6XPeULo0DmJIOAhv4KSwkkdpec24czpQOCWAhcQsNO9A
mVpC2oeAcWEaH2nLGQNI7Dz0X2C2LIYgO6Xt9Jg5L2WwHjpjeAQ0q+d3pocUZO0NXb7J06jbyYYE
HF7MPLkfNEYmC92ozPtOf7fnybpOMh1clJWXyk/Ycl9DdGvQj1HsuxoTdG59+4Aa38GQ0qSPTYCH
CZGrWNMhl8mhZWGrZrVKp1Ub1BzmWxNpYkMwpb/PQlaFdQj/G/npdV3amIlRy4FdmJnT3xCwHpvU
OeQy3AxjuZ7ahhcosdfSgxm+7iELhQsMCv3SMops6bXFU9in5UqYhrkwRlRHQ1yvo6zJ2Md6/P+H
aQvhbWd7zTrHjCRxStu6/9npzM2I2wgU+xLn66bHVQq//Vmh4NXjiMPFqxQxyNcOOnfBFmXXGGLd
2uVaqG5Xdju0RQv0DUCihwXM3BWfARJpSXfC7y2s52ow1Arz7Qvr2MoXqd4fgN8d2OpietCnd5Iz
l3YEbL5MUeeXqr+JBctCCFuZpL9ElRu+SsYXgrwGSgDzpPFcHOzanq4hrgoyxWNrgLEwsW3qw655
a+LqzQudu4kI7p0Xi9n8BRz1VNokx/SEnNRkKXr3YD4Axju2PMXdRKKCN0zTpiMv6KwSRP0rzyrT
RQG379Y00nRpj3byBaYsC+kYfAUjhWsgxF+r52G6myx5bedkyUvtKXfsF8KglqWHZj70vFvAXmrt
NtYuHKfqFsxgda40l+gsX7G85hqiXsBBiIagevuQnyujzg414a93GFYwzMFDkQsJ6wBlGt8HlB3P
LdEHSzjBcbrO8mpQkEKCfAsmcBsoXu9g0rp3Oys7fR2P0Sgf8jYfIeygTNa0TLsifTlA4YQ3/QiL
SWL39yZvGTWZfZ3aJj7hOLzyvEJbQSZbklZEAHU8h2x7+DcN463p1LPeK1EeGCdAveqH4M13R4WR
GUf7dnKcW/TIJfv1DA24KK71ITF2FLUrDekiu4UVHIKDh0E2JWKtzXMC2zNSXciI60pEfhFeT/Ke
4fDTY5yN54LK4zlO88I+6DPy5tyElvWtNioKnHLo1lSw+NjEtaXLaxok2yZo1hNua5SXQXUT9fAl
6BuWQHUwLxX7NLVBEw10XbC6iepcj3V3QMxG7KRuwTUyBi9+8UI5podGKkzitgO7RGYqXtQjSDZe
aF5RJ6jMel872Mmt+smH53RwXJwonQ7IHXV7jmZVhUCUKvoTCx5mvG1tA8A/H+nj0IwVCylJCBrC
6cFDuMYJQiV4xI7dO9RCFTIhL5fRxodjtAtCDD0UPm+hbuVv0G177GVG+cJK9Uqnu6SH2NokXit/
vAtxhuwmkVU3KYBulyhnHQFWg9X8RrNS2GtGCNGKJSYZ0hXqvDlO2yO/bTTIDl4oREnKHXWiuq34
EQN7MYAeiRX8sQ7jKm0EXFq6U0c7s3K7ZlmHfngTo9/4TF4eDBbfgamjhw4BPyY+cpydxE92OJT8
ysG/Vzz7uVrGsXhp3FKsLESHuBIw/7SmtnfK6l55RvE5cp12m85OkVJohsvVGwboPMNwk4lsvJU5
SsVI95+tuK2usdfsVD5Hdik8mVuXoIwlfys8GapAwIrXbaFZKE6NPkCfaRZTudHz7LFxYmYd1VDq
q7HyY0K1o2IRh2H4gqCVAiWAmdKiOd/BRpVwq53pE0b1m1w1XrwToYUbq1wK8iTKbTZCPtBzf/Do
EKm7wJ41YsXRcNrqXMgQZDl7c0AgdrLLOimvcm/Yt1JHZJ+RpgBa/VONgQ03SC3XaDUhgD/kZd6c
/MB9zgjtAy1lbSaH7KqFUnj1oXotNFDt2QuRX7p/TElMwbSd8twMU3DTJLaLdrU/+Zm89xKUZ3gU
KAj7OdaqBKNytgysQdDV8H8V1LwaSRD2Oa7MFICCph9sfBxHz5TNSzqqc5gad1agnjXsJAMCn3AH
Sh7ESLt2rLyY+amheE2GyerXQW3hJk0g999aJEuw4O7rye5vo7YAzR47ZJ2TKJPXXwaZV88tCXDg
rG39hM8dv0QzlQ/dVB5Hrc/qVTGU5yjyAfu1iHGS1l0VRZm8T1LfdkGtXjCcZHiEInqzJBg+SSdW
K0c3X90u+pZlk7oi7CAs137kBIfa7a4jJIJbQ3ESBXTbjUyiJ8sqihVhDBh5IOUTR45CHGDRMXQK
5xSmsbnVYFQs0hAIf9PxWra1uY6B5qws1oH7apLVCvG7QtVduqu4iF4FnAbRl+577QoaAyAHT1nn
HQROqNITGzaiSyACaxu767aN+fqnlVVcDYYFfazw+43wZLMTBkZ+6QEB9jVwj9jeIQdrJWBzkS0L
KW5HBQMnMatrNxUp06EENrejMiztCXvZAcc4CeCMefuj5fSFXKo62AolgDsZ7buKC5q7RDKD5IAJ
kG0TqwVN57IFeetCl0gLBzKAXcnhM44Ef+VE4Rdhqn5BjiIMA9mcfb/4nFcjZG89nLKrqq4Hsl90
TDJmIJN93RnddVVSUsm2VSe/zsOV55SqgPBDbK/o9B7JY6ITiUl8IQt9IPt1aUCeJ79gByCjArlX
A0uZgwXeTUtChVClv+7jKp6DqV3ZrmOLNTTza5pQVVSszYRUHDUB4DGi5gsOK1pDQfQM+QKtJeEn
mzGqWLIT2ZebtEaEbLqwVRhaRD2WV/WU2/Ae7EK7CVXyXphdfRfDDUg31uCnpyjio7hrWTQl6KqB
qtOA02yCkqqKcMVbk79Og+9XB3bIQXjsJ7PMr7Dyj+jjcszh2S4hFB0n3yzHYEMZqlVneGBQ8ddn
yc4fulotUevnlbtA3q7a6yRrXSZfgfLbFZ4Bftto4EM713RqrM1/U3cey5UjW3d+FYXGQgdcwkT8
0uB4T+9qgiBZLHiXQMI9vT50t240WVddakkDKXpSbBqcg5NIs/da36K70iG4HnV/L9KcCGezn2q1
wDutaixXNNW2HQQlQBVJq60il3wSlY3W+BRLos1JsOl5AYmG74JeDWnqeHcWaVv4bENhckxPbK2G
ZGtxlhtA+VvDD3CP1WvtgGVYJGlasBcSevYwNqj91v0wjg+U8lNrW1ej/xGaadeuOtutTl1iRdcu
cKE73wnVi4K0XqD0G6PhVCUwAfhJQ/vW4+PJt0kkvccon5DGj2U2WG9xXPnXnDFKpuAqsawrdh9u
/xgpKFLg1cAUEqw8eo8dIujgCkf1DOCrBjc+Japxwgs5jgS6MzVhBNaJxGT9aU8zMZMYR3TqRTnt
tYKMzqUtP2Sb4pgk5AU8Ys6pCheykNYhT4vafyqLTqkjlWdk/RBZ/G2aCn8bs/lqd9BG2xW1nGJh
VkQvr1mpA4fB6F8g0fZn2u2vvZEcC1ghK2D1ZrMwNMSlGAi69B3hn3yIcYafKjmz8mnCMAUqO6Jk
3drDQ9wBbyPGKLjX/Ls4lgfsaZy6EyaVCZoaZEGPvOnwquqiS4mzOLE/4LTdyWRjBQe4O+aJc3h4
YOnsVqHNkVXfGvoNJPBpNYR6Nqxzabk5GNmVEMsw7jmdAatbYd8GESqUjnk2huEyTh5Em9ZYdx6u
X6xBRG7GwdGKxbrSx6Mln2z32zj5ywkZ5iawxvISxtLKbqQ0nWBHskCvlkghQ3FpI1HeVIVYudM1
Fyyfe9PAGNwlZJCxtw/xiQ3GeQqepLfCrQY14TgSfbiKEkExLpH1JkrsN6ob2rLHIo3uXhanqolP
Ua2355YjnOMtiJbfNE4PY9AIJLrzgQyONNa33TDpHw0NArWIxUT4p2V58j5j4y8AfvkjvSeCBHXX
t24JdKwfe7N+qI6e5ciTq8qMlbLir8sEmtACmox9MjGoZ/qyLBoYfDrcMONC4ldYMJvjUkF+3kOM
ynAzXMUOphwT6t2K4zn8lSFZRtqbidXEKXCzOGQH6MyxxURKZ1EtRzTxrWGs+w5CyDRm1TImP4EI
krXPHXIt/MEV3ci98Kc6W8fSyTU6aDF6Vli9NQghJ7oZ9dzSNrYso/acw0+LTPObP43Duxtm6QqP
Lk6ksLfg0jMgOcmAw3ktUo0KSwF3EruPJ4qTlwJb2WhDFq0hNuAy980SXRKZjxdg5WA2JwuOEqZK
XjC7tGyt8H3ct+NwTInLgNhbVC9Dqu9dSWbXAiLq0K/LkBF/IbVuXNQqgsni5dW6d+2PxiZO3m2e
2poj1y7P28ilPkVykUtn8mIUpIAWrMvrlOfkng1oeNv6FZRRwkPXQRSIvWlQb5p63bryxqaRm0wL
a29hka803NtwbAkpa+plbHgBvnC3Wethez84ReW8KUMPTknquZQ7YoFRLTGwLgoY1wsockVW4KIv
Am2vBLb0FKBjGclDX3aXTo5zmc0/KK3Cfa3b6wKy22pUHiQU0U4d/FYFzIxU9pKwLMXAESnAZLKh
cAmS3lZNhThXNdhMiHPVqxH0Ce5zttUHFxYjxYMUcR2Vg0EDjJfBOyxSZkUvnjh0ueWPLIuy5Kbw
Jv3OB0bXLY1maiBEZtpTCbDsNGiuXlylhT6yw8PEs1ceTr5gAZQceARMAMLuOtHoJws1lbdG4A1f
YJARoywLp1XapUOySSlVgJCc0uI+Sv1+T+BV9FRGVlKcmsgstSVY5Brvg0NW39UYdGGynczRHQ9G
Fd7bnTOi/yYPBzPkMNg/9HTM+zUBqw3qbjNZKaqje78w2/fAdvr7hjX/e6bLVNtmZQDg1a8p9dmj
gY99aq+yJCn2hV61F2xdBHjzKk/kjsKg9I0k3IE0d0HZpW1pOYsMVc3e8zxSQTyDHsMmaWbvzoYC
dZWL26p1o2BgtzT54LsXpao4dL70sWVzwNLsAfAYAFGX2X2hqxBFkbGJgok/QXM21bB0T05A6zqq
Ks7/ooijazZP9gOF72uwfxhzcgshut6IqyHn/GMoC8MmHNvkELZZdp90jCnKD0ZJuIveeTbHsBz2
BAQtSu27IdOrnvefShOaxWvfo8TRdDvAttMN0Ibh99XZuPtnrQMG3u/qKAeAOxos90vfCRPAFJFd
LAnTlcSjqsXI7O3498Hwi9bO19bSfCE6d45BGoKHsvJLFxE4X+vbHT0KWgft0sXotMyN5CmNnCfO
pgA+I44DorPLX7QrvvZffr+uQJiNkpr4EDG/rr+02iOU16GWIWnr8jzb6sSIX/KxrH4hbvjanZyv
AgzecJBEET3x9TaGLWGZUcZtjGwAr4WxDHOYJ5PrbYrc6fbAW4pfdAy/Nn9/v+LcoHRdOmUoZD+/
LwhLo0XmNFN/fqWNRx+yjhOJX1zka6NnvgjdT18gcXZn9e/ni7ClLFDnzXrAeE91mbPW2u+ggLGa
/fNh6NP7pPlpCwsH4OcLVRlQQnNWW2DEWodasE2KVF5SVdS3cZD8om/+b96VQJVAo9Mw0Fd+1b4l
g2abHjCRpd1xJmTTwQa7KeWSp/cX9+8ngQI3UNA8th0U97Nr58sN1AlNDNGRM/qe/SsoUo58CHIo
OHCoJWXxeOOJvQMA8R/fTSY53iJ6JuT3X99gLP0QXAMHIpDVxSpqav1pIItzWaSwbIISsuffX+/f
PGOIK3EVOILTBPqez59eRC1WZiPDxE9x0bM0NQtlG+v/nYs4pE2gWjSFPotd/vIgC52dAtmocuka
FCDaOuVEHhFK/vdX+TdjY44J0WdRqjPLoz5fRdFGhcHNrSu8q7y7LfrvdnQrs8e/v8rvD85fO7aM
Cy7DLIjtg9Sorx1UnfDGtEqGemlmdMSS9LGJ+1cITIhzQOkkyTXKnY2lZyUhlXjApYfp0zmZrlpS
cHowC26z1tiYMksf2mrzz8cPDyLiU3rkLnrCL3NLBDSgxtBdU3Uy8l1VUJnvxqrYS6Q4Swsx0e7v
b8f80X2+G7Zuovp0GawIlcXXRaiHcGtWPCVek2z9EPSo510ScH6WGnf9CFM/km9tmj3//WV/lgbP
nhjfERjnZsn6T9pPE6pW4NONqlbJHnsZFGnnR3CId/Hialh84JNZKOddLg7gOn7xyPw8zuAYoUqe
/RTMNuLLaI7ZedSpK5l0qnzLqrUaiHMWjXMbtN4vHpx/eylb4KJgRvDxNnwe0kNRp2Y3l0dyKs8p
J34ELYbkcP+LNXB+yj9/iixGSE9ZZInbYeR8vk5BR81vKuZwq05WdIJBOFS0sKd1LwGhtca8L//F
0/qTjNll00Ls7ywKEmiD/C8zj9c7xM257CoAvgGEGoxtGxnAzQFt67X+0BjpS1M2u5DWSa1zSk6p
E1rtbQL1+Rcv5ad3bztM8bPrC4fFHAf2+d13mtGM6SwrERAuR+umhPVEN3JhSQ6HACJ/5cr56ZmZ
r0fejotPxWUL9+WZEbTSdIkJcIng9ro9Tot6hZzwqd3+/TPy08aGy8wz+yygJ0HJ/TIVFORCUDLm
hEnFvVjgI3GXKKNuK6HdswGOl57Zrf7Prmh+vpGkRnm5SZ8QIt13CZu6yzRaNPQ5tHaT5L9coef7
9JdRi9gemyuLJTYyb15bvowgtFB1G3qs/lWpDoYTXKwmX1WcjCnKlOHOJAsGWDUsQ/uPAfN/21+5
/Sgvr/lH8x/zH34vq1HGYdT+t89fNn98HX6Uq9f29dMX66KFyn6jPmb/cqMyfpU/9OdP/q9+8z99
/P5XfuGcxDP8l496fiV//t78Bv7rf777kG/x61+9k7//wh/mSdP6TZ9dx1iimYp9c56r/zBPGt5v
uHDwbuBuZq72GA//ww/t/GagJAbSyjd0HxfTv7yT+KFNi/hytDCuMc9Kzj/xThqIST8PExSsJms2
DwGpUzbL3JfnII5JGnFDCtTklKI9jFKwjlkpDpoblq9wONSTKak2jwkVHqoh3yyfU3JktvLKa4Lg
FPex/YY/egKXHnv7LBoRPIES3wg12Se4mrQgI9t1n42kbLZVFhTRESBxcY2qJzv1ZRP/gMqo30DH
EHufWNuLwAp8qzV9fTGSZC539eoaoSzBFI6qHpsJB0XRR8m6F0qszMHV1imR72vpm9oDHTR7VbV6
uG8poBBbFJMSM5ErcOOJ0b6zZTVtLcK530rXU6QKxP2e+kWxQ0HT3vRjPx2H1gEcBP/gNEXM8CWM
nQ20vPREJenMAn8dmgYqB/c2MzB9TqZxB3kCeiEz5wIwDduYxApe4XjN2RYG9iJ2OTZd6+VUmd+p
HPHaQxIMMgJgMvcgcxhrIuX5N8jmRv9xAGNz5YQP/VjekjIsdxEV7ms1BvkGjmw4NyP7/gns3Uio
jxfy6lX74cEo28ZZlu8MyC2LLIdzoo/9+GZAtryzVV7vtdG+L8nMeEkD31rmlFC3vRGu+si6JKxA
28mQBaTC0qTl7FUPPVWWNfEhzs4FZHRPAkiOJA6gx8LEXX4gCB3OeNqox9YaIE31ERXY0K79K7iG
76oGr5XQms0xixDpnFtLROeYyN02eFdRF23z2mpvLNCxiyILNarCWLSqyr6ipWavsKtTaG+ftY6a
UkT6QD9Cv9YHe1/kwFDtuS0QqUuthsewmpFnA+zBVM3aoltBxuka8OhZD1DwEoVOIGwOegbcXLmG
kX5su+FYaxQKc/q3lXyjPgxFUlHuLnKof4hpoDCHKjppdQN2s60rXgQaP7UyETsRBu0BMHHVo3KT
9GhEXn8MvDkfJezBINGlXsYjSjC9q7CfAZInxGTd19+BHULQ9Kd+YZFptXfrQ4CXAoeC1cxcGm0r
nX4ONuP2goOBLxytifZLz5J2CkEPSFacxtt6CTW8KtS8d6PX7E1Z2+hlmwgaFN0udT3CU8cGvXW8
wqfsNm7juVImxqxbJqgTDamtdRuFHPEzFskDRjGRr16Xw6424/pgdv6HlMYebjeAwKSl34tKYrAQ
DIStO5wjPIlrCdSnM4lo6Xr4tqZKV5OC3lhZ9Lx6Oz1aVWwcOsK6abzrGyGNhjzeAjBeRRB1U1YA
izz7ZtAQBiF7fm80+eB2fUlQibihjYlip6WUO87o7cawJzTZ2utQyfTUEJ11S+oENeXR0lcw39Cq
oQMYaBk6C9cZSRmwAWjzIMjXqbWdI5xRe5uOukuCuLZMASNftYSsLKokejGznBI6+qpH2HD2hlAC
dUdD54wNknuFgoR+9YEzGeHu1g8w1HtpR/EZ0KX9CEDdXFXZFdjhegWuGhEFGtWV1ffvxRiQpFbr
1iPdS6D10ouPfq1trHgcQL5pz1T/9E0hU8JcJMCDSa6cNi5BKOY71+BpWnllDNedZtGjTQ+ekGH5
nkXJDZQrBbraRjZjnwl53sdj+1i6EBSAtTMm2+ouiOLvxejSLq4vAtnUBcoMBfksA8lYBrsoi5OD
qEBEhcqReyR03WOt5fkZNay2iOYNEJU5dwPSMn23Ol+eYroAEFiy6YdMSpqLVka1O3PCI0rqZqtS
h+mu0XUS3wvIvJVhk2pSGdmmSYZhAe6S56kG3G2bxbSVo6fDUUyQl0dAAm1apKseQfYuzhpc+00a
rZ28hGOBiMSB2LMJcU3T5TG942jJ6eh3WnQ7uq75LSZjMl3RMiVexMnlVRPEBztMbwKzrop1loFa
DFFSEcK65PQzF9kNJ/qOWpcojs5PnkNKPhdXNvLDT3PxMfCxHdLJvzG6xEal0g9vItG815HopYUU
wZE3AhYSPtcqrMM9HQSUqbUw9tILs7vcjb+3reGu7LKmo90axWNJlfy2MvPssRlndYYz7SOJSCYM
zeJGKzsDT0zi0zlLJudZGwSJHj4S0Gr4NroF9RO7XPXJpFlLpoELoKt3cjCAi8XEIiKyQr0XZaRM
jG5tvlaESmDb1MzmMQbVSMwVYGR9AYLSoqSbASQkLLC+LSbH0ejTolveNqNm7z1t0F6sjqYu24/U
W5FT6N7buuaB7YaY+QKo2dz5kyiuW011e1LBypNZop5q7ISgDbRNtMIt9PwnK2nCHhyzNB9og/XX
YHuZBuJcdW9K98CiBEUXACWtwRHpnri3jbKtlmT3ImRqMvbfu7YMtFfC7dVtZ5ryTrO84tasouaO
rYgH3ZOOUYbAYNHkISGqhkU6+5wxUvpiuOIMMZ27ulEEZGTVVgRT+lDaxiOqT4aYAgjuV4N1iCc5
vHI/IhZgpy4/xolKON1+9SPkh8C5xY31gNorpLWO1GhNql6CnkkiLi62JdmDiMCL7tZUYl17eCYo
fkAMDfy7JOkWQCkvtQxuNRJC9hZ8adX2yUb52QNacQTTsnc2I8FQTTMje79DJCcy3N22drdK4+lN
Nzdws9NVFMVzOqAfjFcxfQI6VapFs9jvbaN7ReGKpDJnoqBUCR923i4eQXH51+gXWyQ0U9BQeXbV
ggiT1xpp/AoeSzUP37MgotZ3eUb7mPXLb7utNoXiwTZUv2IbYRHrwXSMkC7cFECkcG9AqNTd5qZL
DOdB8jiRKtkO9V2Cu2LtJcRBRkSbvMZSCcQDLDPEU9VrNQHpIlfMI8MMQXBssfsL20pCwOqdD8dt
3sbMnR6yWvXcnFxuK13Z3wnbidbsvRpWUJkvkQ3UN01tHEU5ZXciTd1NDOtmJQdSIckT2LqR8eYm
+qNvtWolG1FcSh9kTIiOAlBoMLxkAXmII8xInkuhFSfOPtBkZ20VIq3FZNr6Y8xnLJGsmeGRRaj4
6JKRXcrUS75dhVs9iHtrkWRJ+L1u0ldX8+SVCS45IcDkBAeyuBUVnDnbNqNrzq3mSy27joZ4Vz4g
QqSrr0jEc7KxwCEwGEuwtaDpszZ57wofsWaDjn1KLeuhDzN0aFZRez/g78wBd6Im7xKZOE8aaREk
KEcGDVCnu0Jaqqdk0xT5VvRuz6oHHzWATppoUXYdlnKOcTPlbmhab+E3SXilI78jnoS4urVrwtU0
8CCsKYWJfWHGNwoo15OwIv+CzIKjtSjHaBF3RolTwEFog92IWBxyY3yo+BE53gTbE9tA3oeIzJWW
fOvHdGdp7Rocxx2G0tibamsRkqq1mpnrW5UQzgl8zQv2SdYZP2hTNjuAKUc3ttqDhEp+VBF/W47O
sEuJdd1LWSlKVK75VHvEQ3dshGmSgdjNKDg4qY5oDTWER4jNWrkUY5ecjRowfiI4hTiqE7b3hEGt
zTgwDmg9WvRIk21RWoTZy1Nqa2zOzDFskCUzzuNyrL7JIdbWFaK8MC7o27eZzfgY4z4nuoRNsa4D
/WcXBaGTuwzED3rfEbRZAGwZSpHOySOy1nIoGiJr+x6pSe362r0vtREdhktTmt03Ga+JL6wdMjd6
9lkD0YGYP/XUyxrquYcycwlkchRovpR+X4SpaXKhuOsXE/p4kgdIgeLG6d4jJv90TSurXkOdd+9H
JwTq3fphejskVr4l29HdkNZYrvTRJnF1dDSLT57wu67yLNzS8MoXTZmO91nvAha1kvyK+T/cJCEb
OZpjgNpIcgbUV8cbKxTy1YQr7SwIoSh/mFozvaYlsVhtSKjZUNb3HQ0FVFy+RJFasNGwW3ZzZgJP
wSQ84qJFOzGNzikXrElWKvOLLZU8IAXI7k2OAUxMHOpYQGy6EryAPgvtb9wdtSe7z1nRGJ7DIjWA
gJUrCN1RLxVluRXcSS0l6iQWO2F0017lAVNeoTvF1ahiczdEaAJJGPWXrQTsVxJFeDBYnA9160zb
TMv1lSdL7diTBLHUQOZCnfT0Y8DKtyZKwNoXFM52iYCWHRGURMKfq/LnZqxQxFbetKIJjijEIegM
od6443+xoOqSQws2mtR4cvoO9B0H1lvCG95yxu/CRIXhdz0QvxYnoQZsd+mYnJOBMXAsigZYyshc
x6vICy2QmLgzHFqxx85ZVc3dFFm3vbQP1I3xLTvGNQeGb8r/bg3h3kyabad6fx/nMXtcg8hFCOYl
J75Fh8YLNj+2mgHp/p7xkS7btm/RF9ovAW7oZdKWT4i0US7WSfvqpPYH8QdHIoVRZ2TQffNpQ0Pk
PNClJwAXY0njRj8swROh6aS72crkwOB3ApT2DMuu3NNgq0e/0UiCUmTv+XlwnqK0w7ih8ou0AIAb
YebtkGt4hEx5kTi7LXPVGAiy4zX9oTJjjlwcKhYOu8WVPpBCNbK7HIoCfxG73mZKrJOtim1cGMUR
WSeA5XQzIDa4k1OubbSgnLa1IV46kqeemQjTHfkr3wod6cjSF0lkw/Q1NLTt47SuzFJs+ejpFpmN
2OHeue87TohMbTHbC7/lrMCBHhFvVdyWQaANCzssiP3oDT3bllUYYODQO3cZ6iXpMYEDHTquMYGg
oIyT6X30QAJHKGqiRZGoVdJVwXXtCs47tftoxQXiA1fQ97P9RL0lnYGd12hFhrLbIkoFgoefIO8y
B+3iup1/a/odpyIZeEgQ0wUqrXOc5tmVoGpztOoYlSF4643T2mshpLfoXfJmB4vTESk5Z9IoiKsU
bDDr9uLX/nuiPHI+xgIsbtasB81E+ATlIHVqH9F8/YAk5E5qVAzNWtQsQc1L2zr9jkMl41XwceDA
gunTOd2utglUKcC7mn14Ceh+IL0YJ0TK2bfJJtsGOq+7azsOoBxedLC/DTvn+GJqMtwPnJfdir9h
evGWlhh5EKOs0Hjq6FGRz8WOsarEyIZHx9RAVCFnuMaYs5LgyI/mt0SQHVBgNEgmS6LhIhbWp66E
sx/ErtIyuhtd3q5RnaNUyaYbQxV3tVHv64pBponRX1mJYBK20WsZoX1ivV0EWnCXmm8gfLstxsBx
0wwyfhtCqkSUuQ4A4L+5TXds2a7XhpFte8liXKbGHWtFc6UyVRHqVFKmIDczVD086sCc9m5Q7NCN
YQqyg00n2+u68Ncjmrm890ewIyiYAxgk0pgjRUMg5BH1PiT2okPdlokbScIaFIVg3Ph9Na6cpHnq
faGu0PHoiyL2nn2bWaUoky0AqWmZpMEZ3qy5q4JMLscJRwARPg99Tn9AJqcyJ20Mk+paL9Gbhryv
7UhMxqFo6meLKIUb+Pv3bSBykMQl+9jeb7eF7XU4v1sTmI22U3YN7rxKIb265bgixiRcZnbobEoU
pgs9gTGocvPGl7HLXKoZbxzf3vA+07foc3NfwVpemA1anDoIFiElGJtt9JqGIc9TGEHV7nTM7rUQ
y2gAAIgWcYYi6nvD4R9lpMdHMw+v0oqOC820cA4vI+iVGOmEbsq5ygh0mnX+Q2Bd9CbUdx7qWJ48
Sjx+JznSO+Owmro8It0wRRGCpFS8huSaLQnJvqvM4bXFggMz2pekG2CjC8MpXcQVXhAjoYohWwlS
lsCzqkD63RjarenUh7D2OW46NnAXK9yFGRU9PTVjkMXsXvGR7BycZMSo6i8GC88VYtazzsba78ZV
0uJITvX02BfFk5JGstMcPd44GBJOBkReYas1Etv2YhKrpM/jpNhZA6M8ygN/O7beDRsPfe0ogk06
qLq5QUOTJx3Yq8U0UnLAJD4HxX2gfkRsyj68MXq34pLAHpRLSLE9uWCKmtDB4fesa2tXezyc7Kfi
LZEt6G39OTqHjsWEOYIpu73N22EORHq2TIizk4lid6bh8dJOOom/TuFsJeiPHx5yHxsuNQLNF9mz
nYg7DhhTbpNuSsECs0gst5pjP7fCDL/5mH2WyE2XlpmdkIC+uyyKC2Vx31y2ZM9Gzo0nEZHOiVhO
RtfdlENyNNtmY0PJg3uN2bklkSwkbbSKhmxFElBxj70y2g7oLgGqeywcALWn0XolvvuQB+3JCL65
HeMKm94HRpKZ6ssIBOKpeW21NmTFHl2goz0K5bgrCTaDJDDnZuj4uHxgmbhT2Trl+TZoSc6McGrM
Dv6QI2eBwpCw+vw+dkjJSjOidDPOfVmW4Asb2pEzvemP1gNQzx9oboxTNBoA2+Glb7QIiaZCUH/y
mm963T1ruE39kJAwIevvyKq7DZkC2VJxFlybU5Kvor7yo4XdF2+ss3jMBFAMy5K7tBhehsmtVlGL
v1/WH+il14YzXGb5optm76oZnk2syriXfRbfPLJ2iQyTc9xH0wnPoLifQiZ3zYZ8kNpPmkpeS7Oz
dn53VvmkdnUVvqdlPq3HWh9OxBjMQmyytah/s21pFr7bnYxYP/aKxQQrNVJQSfpL5Vzy3DlHalz7
UTpx9yqW6d6cNqgw9JeYXoM3mGKtqqCBUp8vB+2jKdcN478erm0gxHiht2b6Y5welf7SkXscszZO
aUYUkZV+jKLYkBrDBrItkmsHOPRKpeg2nDbvKGFFBHdl2j7UnInxeHKZze91DWocYcbZdxTZziov
LB2evJxuKGdaSKKJlY10iTeh0ooD29Hg1PNkxVpxR0DuBaB0v+3MOj5nLjiXqhke+oAduoiOEQac
pVCaBgZZA99uBM/IgXZqIoainLToSCpndub2DxtNCVizNi+0jIp76eMt41YRmKE9C6wU5jisZeY6
NAyxrzp5kKxG25B3oF0opnnmITSmfcqTuGVL8u5opE+n4VGX5lKp7nsRlBfbYFByPPru04cxy7pb
ZJl+BLoIPATudDUl6xzpmuU7BDiD7EsMElH1aDo4E+lMQYycY3JxqwyBcYwGzGw4tuynkY0SNuW+
YwTmPfLZRi7KSZ/OYVB6ZH832JMI2GajXTU3OMs1QlIGgvPsjBDUwWlZuj3kskjXR6orxjC8o/gP
Ny5p7y8pDzsHEIhh/d1InIMTMwixoWRbFad7AzNny4or8LTE7kuF94LlaOMqRx3CPhrPE52iDV70
NVkGZBDB2x6pqFAWx1HG+S5X1wp51Ognd1Il0wpjR/6tacmBDzRqX/2takW9soKeVVk2DwW7pnhk
34yXo1vmwnVn3EG3KjCu66QRvA9Yq0lEzRfIJLVt4tbiKB1WKopg8miPmAV6NS6ckgJC7fIgYIE8
1hRmLVa9uCwXujs5OisjvsClJMUZNyDKU7WYtbHGXP6rzsMk5THVu4m6Sc+k0lGdW5B4eKZA+qOs
CrnUgpqJ12Dnt54ao7lCnudAtte0BQrzcIUmLtyNHoJINmv3rtKsXathCtM0A19WZbDvQZLQYz3r
UXLL0j83NXiZhUp8nutCRMysSUBn3khACwys073y/WXJdmoPxApDz1Q75LTkrirOAYHGdJpFF6JY
aL1tMnJ0NmBQrricf51Qe3/T9JqU4c5rNLKWMFm6dU+Nfyr1V1J1TlrurAKviPd+Y0VPppiTQ7GZ
on6vFcbeOtmbA3GwAfmv69Ho7lrW5Q8+3Joscq8nqdfrQrzjif6kZY3+PWJvQwhskEUfZR3FnCap
iHkKLcfEjXwXja2foszVX2U8OVuHfPTn0h2Gx5TaMxQwq9y0aZUdIofiPnQjQTk0tl5M2zbOlITE
FoRjQeDFSASnHz/kUxuchtQvbiJON2+d3mCKJTkUX5evVciqreixTUoY52nSTZeiztNz1rbpxhhQ
difgsc5jr6pn5U7+oddyghqJf2RXm81R3IF5JlNekgBavIYQIeyY/gEmvNlsXmv7qEncCwNC4Tam
n8AHppfAe0R1VCQSvpjlnNpOAg4J436SHFRuG9SZAvBJFUHN1CJ7/eDPsSoiNaa7IWE/4mQGvpIc
CDVLrRleufj0jlkZzjEqnrfQkHI99XievlehzFfEjqhNGTgjGhl92pCDTja0pVgW+2mVh7lxa5Pe
szfNqnkuTDGefKGTpRojmAanRA0OP0SIiyqEHcGozovvvUsh2yb2Y1VNzUOr4aBeNlo4fVdxiYEw
NoItpVLrWA6PSZNqr+7QokpsnXZn5rq6aUJys7xpoCdXxNl2IIVt6TTkL2OvHVjC2FykzSxSNmrY
YVk+LJuOfRF7PNgX13HQ9TvdNOyjgXd1OQ6iYIfgZu8VN+AwFbReKTG0w5JcWfo4+pTdSk746/9i
8yBLiGvAxZPOxXvqF0eE14K6JsR7Kwy9FdL+iCnGlte/axD+kQzjCgrIXSs/Ptrza/VZWfH/pNDC
ECgd/ueM6nOJbekD9Hz7V7HF77/0h9gC5MBviCNQDgGNpwLrWsgd/lBbzN8ywSt5HkptMLj88196
CwPANQJ6+EBo533HQSrzJ36e70Dg0vHkOx6yBOAi/0hu8Vl0BJYHnZGjIyXlP75yvkiAOizEDjxc
dkqO1TzMW++XCB+7sjO9gAtppNfU6/0zfFaDMAu7+Ii1aTgUVqIdKtaPF4c6IS24lBQjzl37MTaz
W6Rx7Pv++dg5x++ybMof7ddx80mu8//fCONj/7sRJsv39/Lz8OI3/hxeBloe3QHdbCMHhM1toZb5
c3gZ7m+MjllxxfAzZh75v4aXJX7zGZV8+BxDP6l5TP03RD7QtnUbDvU/TTcAmP1JzCMQejoG5QkL
qjpy/Z+kxB4hTBrUz1fOvdp0zLHD55fKTpjR8kLV9Z6Cd4LVLCTRtFpxYhKWWFSDM5fvFpOXiIxy
Q4zSgYqNFRZqvO6J76iCU2rqFImWurRw29p6Ln/kwwjNgvjt0Gvvkx7AboSRyyrtYA82b6ASmFuF
y/HbqWmVP+GkLDOLsHRDRMzBSA6GNKTDrek40FdmDuvCu7e1sLRZl3zgd8XZtwez7fBliUzdyShR
2TWdLSWeLVtkJjEDg1VeO26MFBExqu6/xrmfJwdbRC4620INztrPh9KF0h6m2SYm+Eg/hGYDcWbo
yJ1bk4gif/x39s5jSW4kW9PvMnu0QTkc2CICIVInMyk3sKSC1hpPPx/I7nsZYHSGZS3HxrqsrVoU
Pdzh4ohf+KHS1BxAva+fhFE75TunG9T2vrSy9LNSFYo8ykFv6oOa9Sp9GNsKXuJsWCDEg46mRmbl
sYTHa4+0TWbcc/nva31rtgBItqLJqx3CPBO2xZ1N7pYjlFbcQ6fHES7py1jiEzElyqGtM0iGRWwQ
w9l91VEIr1tR7vFAE4cGOWfq2ma15M008HsXFxUFgQBbJJ8a1CduDV9T6aS39fgTLiXGo2bQJfld
iYKFdg2JOHhWGsMqMMwz/G8amEMYsei2Du9LoUa05MsgnmgyRCptlpdMDQ3zysjq1P4BCzaMPznY
XNb3kup6c632/Ele12CB6IW97GGWTpX5iIZEae9Mux6/ZhQFAoQwYC65IFbUd0ohZOjRzDR11Hta
3ac7lcuEilcI2bwGXTVuInRCfPzUbfEF9GX+NGeoYvBIBv1zy1FLdlncL24SdSAfJLIERBOm1Uyw
odD63fI/wSXCcVT/CYSnbamp9P1TZBQRGqMyFyoFHrW+p2ZnJ0Q38LAMaFvd7NSqSytODPAV07CE
bGVAggurqsj3eTTZO02NUueqhcdERUhFQctrmiqdoWfaeC7NKkca/JGiCQ9tXSe5izutTHa9lk7v
y04tb0NJpnaVwRfHpB5yP2FTE+nBNiCqbeC+WtqX1O7wEJ9Vbf6pLh2bvdqYHBu1UgzrFkE63QRi
rKbvsnLQ7OMAX1+AXdH53mpgTsB9zAjpLAAeYhuFRfoulYOcXfrAsIrhrkIgtSwT4abRkv4MRC3x
aU85o4rmB82feg8qyq42OZ1NWGq+NVLClwYtzA5zqs9RrZY9H61wzJkCLVXqYwNvO9sK+M58Qt3x
x2bbdV3se+rQLzkuoiQO0ilmFR2HQoQ1vM15eF/RM6VXFevJI62skoR4HqtqU7EypI6dhZkT3G64
9ZmPOS8QtlS5SXUjmPDjrqi4VeBO0EKbgMdR0oqIwcaxnEcE5qX2zNUbPJl5J0cXJnNtU37xB/MZ
Tog67KNODKivKSqM1cBPgGXMg9/Rrco0tdnR4BPhp7qZQ4GPfTxx5GYFWMQMz+2FtR6GByTMzMe4
bSlNDoOuKE9O1fcob46K14HBe9FgzpdH0l/gK4hyVJiVQYCT6MUDI/Lg6I7Grs8xwXDRaIpIrEst
gUA4NGNeH6Kx6JsdVt1gZ3RaROA2ANCr+nbGxbf8omO4fq2apmk86CVybbsGWCP+aCMMd8ohyFXO
tRCPWS+51XUAknKPIghNbDMOqp+ygerfc+OXH7Nu0EIPx0+MOKPKFNqNkcYmtU6EYeJ91+nOpwnG
5LMZgBW5iwelHG9Qk6WwZUn0iUGEqUq8qxKzrz0tqEn6kLUN0CFxLAwj7oa+NPVbCiuSin9TWvqH
rpTyxTabpPvYKDRA4HFnNCf8MUySJ4EYAJ1AhXzlMFiRJo7maI39TgRCKRAlKdSnRBpIOmAeasVX
odmqKAfbUv/ahwbNSMReZEEAniTGvZqFg+ZRfGxQvzAo+W3NSdKN6poZqJbatdO0qZ2oNdDLK3BU
drMwdbA+RAsHhIgrEJAtJ6TSkgopltjsYuTfsibqcF+cI2wZ3JaW+aiDfPGLTnfrsKO1aFPqWao3
dKVRakusVt6IOFPqr3YQ+LTzHL+uYTZPaT0YmyJNSF9DaxzkpmuaaMYsuADCb9cTUoD4vMWUixwy
PK6XXiJEc18H3WQeiiHNpp1MqlYFFmT24SGeMIdc8B0Y9sR9TAmjRwmSkkY+8VZCyO47FDZSKj35
liglRoAAnUv9XWbROtqUSCskHoaLC7oK9NF8FzehNh5N2mOYckqzC/ZFx9tG98bQH00bjNboQv0E
+6QGyqzRrAmpDKVT3Cx4CDuEN0oGk3xKin7WgQmAnenR5XAKAxHPsMPhG35JnIUtZH5sWq6bRKVw
4hXoQsNDXtQW2xeKwvlIm4cTRquwj0xE3PAt0vMPADFGQyfFtdFFg25goBOH9xfkIa/0J2psSDC2
FHry0Ze+J8Iw66/NhubeVaNgU7Q39Sziw81AsCAUyWzsRs/kxWt8WtW+bXrwpHSfgpuqlUAZI0ft
sDCGkkB1yx27XOtRK1RG+gxJl6rzka0bcDfpkyPD2xRKuvWFVs1E+UVTy+5+yMH7VK6hRH79sdSN
Uty0KJrrtyhwKNZ1qMRtghxnUuSU6AdJb44Ky9w/lFauTM+VX6v957ZIEIF0kQOc0R+Jxik6Alap
ALFg0FzX74QvrZLuGUzbL1Vm1hFqOYOSe6bAx/az7whQAtTj5TNCpM4tCydn/EfN/CvtbL8yKc+M
cf9lEBhiunnoB9Ary8QyryIig+R5CusQVfq+zb5WeeuXh7To0/5mtDjGR18FRuTlgMiHhyQr0Y/p
CXitA+gUIN1TYJjZla/YQ36QgCTbT5naMFNTjYL6I4Rs8VRnXf7ZAtyuv7cgyNK3sqfa3JezWkaH
IBFTvxlAvVIZs/RU3er9gK8v1ahIeQbHWKBz4RQiw6w6q6L6AOqSp6CHFMOPaqvhXahy6f8mGL0p
hf5/Mw16ndDg1TRTf5wwGpZ/4HcSZBr/wt5FLKLUEubCr0Tndw6ETxR5tWEt5C+y7F82bv9mNMB1
WJJom6fL0Jzfyfd/Umz9X8i0k3cL21R/8X3/Q+R4+E1ngQPym9jx7//8ijXT4hCnaUCVTH2xl0Lt
95RjEwm8nUPFNl2wvPpuoITkJaNyiTt0mmbxx7IF+Wvxl4DqqOorilKI3aveDoJGM2oBn1onHQ8y
L/qrEEGs3pUtSKI/ktAz06IKUp5weX4RrzBZIImEKCrILf+kiNLHqTI5JwLX1KZ0nVGWRwTE2qsk
t+ILQy1/1F9DLYmkjgGVQTZ7OtQ0tWjTEbKDDU/yL00+lZtAKcPn1ye0loVelhB+IB5TGkuoI0Jy
OoxmYQKtjYj6Gng6PuTSh/qqD0r9RIQF9iAtih8ICtE0BHEColWT3S7VmvwT2YekSD2nF8STz6ww
e1flXyww5ZnVxmkMJFwcskuUZ4Teu7r0FXBIbfOCQdQlTvjZsSAtIpAFAw0O+uncgxyhI7ATgNzh
bt6X1dA9gyskfpepov2u5PzXA6Gd2asmLKKlvADRSMjlf/+DXQwDZppQH0OfD1/qK612/GdLBLYH
Gqq4FbgiPySzqK5IubGMrQERu5WqtVgR65WLvqS1CDr4WI8STVzHbUqHoPTb3458//VHntlzFAXY
bFAsYaqtadYTH3rWkgxwSsZj5hsIRQLU6bav77lzo1isgkQQgrRpzbNWc9KG0KYXLWniB66cSRGk
FacXVnzFl1x2NjuI28wyVOjc9upyiEC4DlkSgGWHhbujcx4ccTbWvxVTXB+NbFJsN4QW5qEaoD+9
PsNzp8qmlEThE/yzbWjLzvvjY+tmOcRtQLQEwwARxLi15MEJIJjvMKXW7kVMm9ANevg0HeJsoBKc
ujnkuNbAa7eG4gf6KcXbV51dR9lTsvaS6//0J5HpVlaRJNyVmfAfk5LiZ4nb8PPrMz+zy7GfQYlA
UPWi/LZ8+z8mroQofIGp4t7XlOwwZLMGBQqJMErulph3tI39b6+PeGY3sV8X+zYmp/EMnI7o4+9c
FVGAbXaNjhLriGk8XOXt20dxyF81nlSUPpzVNTnokSbnwDFJeSzVw4ysdqdCsXf/YBRIzDong+27
Nv3DjVrX4KxAAWjK/kEr0sizq7m6f32UM9feQnRETsTkkkZ243TFFH3W0jLjZdGJKfZaOCD+OClQ
HhRFvn1CC39S5ySoGmT/1aUncw2pzZZMGY1nn+Z74m9zf77kbUAdeP1UOgtJe6n3OvBpVxNSxxpl
J7VllMYCfKOS30Va4hm+tS1q/SmcoBGnhv3Qh86FC/PMUi4mSEuXgxYHxc3TpYSJkFZKGVEJAL3p
lqLJqJP21gY22yUbqdOWxa9YhytZRaZx4WRrizXvnydLZolsR55yt4+LXUr1cevATQrVoHOVXL+C
gXFJqeLMycIe2CYVJBrkVVhdoMIpKOGlkJUMdP7cqcFYvjFQsXrzblyMimxq+FzXqLOczkuHrDfr
gzSpMQBqKXwz3HVtVt8NXWdcOMTn9omAokpjiicYJdTToQIzG3oLyh5Ss1ZwdAJbP9KSHPYOl8sN
GF0FmEOSPtdz0O/U0lQvDH9uswjePRjhC9/YWs20QIAvt1qdOyQDACkVc4Gc1O1turgPvb6o5zYL
/lzYMVJ+JZhfnbscPUmEGvolWx/uRz9/N5EMo7CPLrYf39gULi4MuPz202hVqgRJOD1BcqeLslra
LueGtHv00FAkMHYAIPXrCACh9/q0zo1i01JZ4hPbQvny9AOOsBg6389NN9IgdkJO1XdF6svfXuP/
NQr6+zuRT6HZQWtJpRVpr0YRSNpQToGOXxeV9RSrofMNw4H2e+rP8/71CYnlz1qvG3cXcTesdJzb
V3tCT8KaqZLBEBtKUKiRXXZbA+qOsY20Xtw7Q9/R7gfYQ8FM9PBUBX+bbrWK5shWMfvoy+zzp7iW
s7jeD01vKhvhjO3PSO3TeTcOFWSDWAMO6qKim31Gxz+AEm2ltHQg7gBuQJww2dLhoVoZxUr13Qnz
1NhEIVVwGJ0WnIy2AITmT60JRiLvkgLIq5mluzaKxFffQv3V4FG8B6MXfywQzIAcCxh45Pfq1nAt
MH14DkEfY8+ROnmzC/jBn0PcGTJPzyNx40glYIpWFVz50g4TwOmCosxAM2xGfNAUAU0wMUb4aWem
fUFS5MyOAhQN9d5CAoUocdkLf8Qr6RjD0EQJF2Sz0G+zrvxio1h9vPCV//7IWIZx6wiHXPWvbiBU
u6JBaAtKE3DP69jQ84MNWHBTAf++tKHODGWQOuEH4yxHcbWfYqitNahi06Vwnu4TC0y560+Cen4/
pZfEu86EuRLVk6WbzqEne1y9EHmqw5dISaByWcpvAAzhQMACdB7qsQTdSGyGoriEirDRatWB2mfr
03cjbKI9krjxYyWc9sJS/4qsVweKldRxTuaJxEJmuRn/+KAdbhVtQYiLAq2ewoW1mmbjoyt6UGIn
l4jRpmD4BbvNNUQs7c3QBCN0aIs6eIEY4NKrEfQvRiMnD0tR83usRlu95Nnz9/3M98YHGA+ixQ7Q
WN3Pha0jijgSsfi4fHxtKrwMklIRP0n69R/DpFl3AY3WH2/fhgT/ZCMIWZjYQJ0ujQTkpoYFVKcS
FfabLO7MbaZG2mFuE+WCL9y5+dkUFFRLLsawa92jBAIO+VUuYKuRyNLOtOhmjY91BPNTxHcSJuGF
B+jMpa2h+ke1CTdi6qmrjU9XQ2RxsJRLuqE6NKXQP6T8l5u5G8foQmZ5bizKTQ6bnndcaKuFzPOu
IAhrCNMpWB8RAbA2YjBKtApQDnj7N2MEHWUcinOctdNvZvPazX1ByDK32nCQmcruSMncICz9k5HY
iyaiP+TO5urVG+ZsiqeePMqcVGNX8K7i9aHZ8a4gOb1kvX3u2nVwWGbzS3W5Gk+nFUrDEbnPhTQA
177FlWLekTBbX19fvDOj4DBGPoW2C/H5OtHRgLf1+NsIOsladg9bojjMagMK9R8MwzwccNES+avV
leOoQwxRju0wUtY45qFu3FjRqB7ePgpRCUEJgowajJvTJeMiowKmghMRbdM/jo4+QYZ39AsHd7l4
VtenTjoNTtImBaUmeDqKGAAntqkiXDJ5HkUz++kjaaGhh4Bj7htNKtll1Dcp9XFekc805OocxTN6
KqPBYDwwxicNLZido4bDvkbW5kKidm4rEGGRh1LdRshrlaiNpmJb8WBB81QD+6aZR3uHKH6/e/0b
nVk9A9VHEjRiueUkrVav0YIips/j2vAMDkATuiMeq+ZThcnJJkDE8EKx9NdNs/pcVNAsa9l5Opno
6h0ZnUZOrBZ1JiC3uFLkif5RaGZ7pVCQfpxLbf4eJbP2pE34KUPh6frDwO/bv33axnK+2Je0I9ap
6WxYo+8T4rlVVM6HCuVVWImK/oGuYAxbpR0uHIVzy8zNgY0hx8H4S5ks44z4KURySj4qmoG2bsHL
CsP37QyyggtbeXx9fmfuezoiqmHRh0Q4ylpdwnU/Ugz/VSdWmm5n46dDgzSwaMlbn/7BSFTPEPO0
5CKLdrqBothUfZmOhMpqqG8GfN3p2/b5ddr1w4UTcW5SSEtQ02KrLvfw6VAB8lGQ7jjTeII9NGDE
PiBtPd9a9nipS7PcTKtNysOF7NaC6VRxJz4dCcK6EyP1Db9O7wFWOsaTLRUkH0y6nAvaBLq3WlsH
lMnl229mSlzUuAyq/JKa9unIdTsOCHBzZ/bhaL9nDXxXR3fnwvY4sx3NpcnFLyfw4O9OR6Gk4diA
hLjG5AhpRpk/AZ+nU6yFPxp/ePsFTf2Cy5ICgo386irRrvB6VHudO9MKYKiK1oG5Sj8cPRN1gFVr
ZRe2yZmLc8HxLp1EWl60804nl8LeWFI6AeSrGt+lgYRz2YWXTvS5USSPF31MNGzhNpyOQrCVYu3B
vk/n8H3iW9DtYJFeyA3ODgJAEuVa2nfA604HyRYl8sonD4V9NN1aZSfuaoDI3tuPMFV/qqvMBjvZ
1Z7LC6PSlMoWMKulvTcjuvpjZcbbQouVf7C9qYUAM+XuXd6c0wmFZmsRmxHQz6UPJi8YHXwqFHGh
XLz84PXxJYqntkM3jhrr6pWuazshrmUHYB8NQADtKc9uZLHrjXk+grnCeUEpb2p1YBMWkPzfvpxE
b4QHvFvcH6s5BkBigk7tOcJZon5IyyZ4iTpHv88dw39zCmET9hhUr7jqsRBcfTlUrYJoagThYm9P
cBqi/iksOjgKBhZor8/q7yuRoWi/Y32K3iBzO/1yQ6WHmALMVKyVvgohCsKDBhcsXiJllK2LGdwW
lRrUOaZi9+aRyVsIiLlA2KRrmUEALbOl2I0Bnk9ACyUJfkJXwn5PDgp9NCzQbSPai7bzpNPFeX3s
v58cEkICMNo0yJfSIzqdtZOn8ZSRXcAC06PNkpgdFqbmccJv8sJQf5911I8JRgwyQmnxb6dDASuq
RWFS0pJKJ9EQGtqj30L8eH1CZ0YhhkUcnYIuZ359bVFkRWI5ZUIAQJ2NmFA447dcAh2cHYUu5hIU
cNZ/VWH+KGmAlpu4mAnH9VRpD1YFdNJoMQd5fS5nPg5bn1uEtilp+7qJgmJQZmjgXl38zFTPaHsH
/xJ45U1jzhcu4uVBPL1RHDghEB2pvC0FidWNMuEtlA3UyUHIifwlBY15O4Vt92L60XQ/wO3a9aGu
vfkhY1CakjxmNGq4nFc7IpBOGtQjRU6QgV9AzcNs6pXg6+ureOZbEWYASUHpFdl1qZ+Oguss1Ch9
ZkeQRu+aeTIBn6Nv9U9G4UomfSLnW49SFiiUxC2j1Ki+eXw2IAxZOl8Y5dyOoG5JarZ0VunNnM4F
vS0lTFrdQCUBqiNlS5xRHRujKtsYLly9Z8p23IYkgpKQhgjbWd29A12zaaJQBiezqHI3KtTcU2QC
7JMygnYceQGgJJuWB9sf8+lBz76TqjoL+Nas0ZUJU8+qxfAubnIdXcrJfHOdeLmtYXUABuDmXAuW
11YxmSPxsmsgp3IwC6nyS6JLt9bfkSSjcB4o+NAuZTFPVzyofT9ygAC6gQysj4aU+RVuvTjmpmqI
CoGGC+ybN9IvCduloUIWvi4JQkF1grLiE5cBwg1Dasw7LO+mCw2VM4eCnPhXQYGszVg3VHSlbbs5
QksmkZnxnp/xqfO7SyfvTDF6uYhRH19EfEFersJwwMp4YLZLF6MozVusZ6yjhTLSU1NjR4q8U5B/
zJKk3NRZXtxiFJd+n5MQvClWUc0tzIjswi135vhQaViQYtSeKPGuIuephhZi8hK6AcnlOxOZwn1h
Ve2T2c76hUf9zFCLcphB95seNGH06b4xQUFDMQfbEeNwdJ9hGXyD8l2zw7exvnAQzg1FGQooCihB
UqrVUEYh898tuKqwq6+2lTf7Kfarbd9DfbjwvJ45DmKJ0ykGEpT9Zln98fB1g4LURUNTUUXd8FDN
Y3wXKtLZRr2l7JoputSgPbNP6ZlSaOXOW9LC1RdzTDIQW8tMqvK+8HBejA4WloYX7rr1CrJmgoRb
5UFfVNyNZdZ/zGqAzt7KmlEmbOcOVYsblWoH0TOo/bdiCDHnUBd0AuV+PpW+3oLWRNuvSRDiGena
bZREjT10mcoLn0lbr9syDKVglTBLo+MsV5c3XNEZF9BF7wdWj8jEPsFQzohS2BsIAdVw4B19M2JH
4YpYg2nlv58RspsDaNP6JWeSv1eX37KI9dMB4lytKyh6OvWzimwBcIIU+aUArlPew3ov0Ct84+W5
YORYXzBLoDLQDV9/SJjpSRaByMBtLL5yrLC5bnSM1d52RS+j0Gug0fqrw26uIgojTass4ui7VWON
X5AGaD5WZv7pzYOwJS0TqCkxJjvzdE9OuKaVXaNiTeZI/FwSvdmYaLS+dcGW/cH2wEaBKimDnY5i
lUObjwMLlhh25VnEtdcCttalUcz1vUFJEHYvDw0sPponv/brHydMb3p0nYzEcGGQim8FiMYvfSZR
xEL1AbNpXZY/29IZ3yel77wYA27HaPHE9MUQPYigPcLxQOY0y6E7FXJ64MIT1UEd0AmHMFjL56FD
i3eDy5us8WzMUDGZUSQ7yKhsHzqtl9DoGvpBR2LgHHlwiBcurBrj2wRdcPaiYFIOeV8gLqjME2pB
OUeloTimwjsZs1oiq6kP1U0oBhQD0XFoPxu1T5yXpWMXHEo4PhiRzrp9SOtGeWnQOU3cvs+Qzh11
KxK7XE2TxWDWnqbgYPuKipIfQWlwPzpdcgcJcvrQIwKLVI/AkRalP7PZpUke67s0q+fS1dRpro+q
meIwPRZZ9rFoOyx/p6jEDgYyzm1WV8azarfaSznoJjSItBpR5041RHhGQhffs8XY3hIQJF8Gu62Q
UwtHU9uhpgIboop97r0w0ov4GCdhqm9qIjtMxhE2LXeGPTqKm5g6VDlFK/MMeqyV29syFmG/14Fb
Be+RPR/bTW2VmQQ52aeIQtLI3+IwgNi5X3UoZZaKgpSZZVXDS6mW2gdjGpALSULfQfomz51nU4xW
gz5DMX8LEZsigHZG2Ghcb/Uj+hrJg9nX0Eobf8w+EbbAF8P3HmnZqRbwyxCgkBW6mPWgIuCVVre6
YpgfdGwbC3cUVvJB5e/Z521vHRolQezUGW3EMjCT7ett7yAx7MagmtMtsugJgcEMDNvFbnpoEBEs
8dFDEM766se5/qH3o7o4BDB8QxcNkhGPQymq73lQh/4tyKoZUrGhGM+Bmqijp2ex/1FWE5K/UivD
d7Lv7IcSQuUxnjqkCkOzvlInpKQMYHPuABb7y6T41gdK+I3lAkFNEHEwWlyQ/NmIaQHhcVttjLjH
0xJYWjbuIbM535EHxK2rzIaRzW7bkcIlWCtfedtgIam+U27irkJc3wbyAakKN7x3tejncluVRJyI
GVZVdkX1DGKhpS3lMbJfNEanoJcfULaMNXfmn//W92Oa7XFsHW9yx64bF4+3+ICNXYqjsI6YvIuD
pwaHBnLi93ZM5dcB3wDe7lH1652ByPjHkWJDvkXeDZIyQBt0HtSiZl5Fm1FALeaITTTFJVLvtCvm
G9TCs/EeHIX1EtaRSLeDk4sKxRGrbb0CBcjINSvYxzexbsfDvWhqw3gWqTZj0Wwv8qYSpVmcEUyc
RLaphUAVBqKJzB/BSTSfw6VFtYc6EengcUTvf46NRs1uozkc+g28zeRTDUO9RMm1wuQ9r6LpY9pM
VZG6uOjG2KHPyrxoiYzFDZbbyXAoQR5ilEkv63MdziGiyhK22wYSV69tEoGKs9uMff2pU8f+XaCJ
Atkw1uKIlgEe13ha2tFVKTp93rZaINEPLlNzcFWT8Bm8TjoSfEH2QBUfzVi0oPO6BUQx935/I0I1
0w4x+sM3RVVnNSSgmI83p+YXhKXwO7CQzirbjG6JbUCfBt9XLvClsvxc9lPj7CBuVY5nhLqKo+ZQ
J/UmcIb2Pp5iBG1GtclRO83IK/BrTMcPYZQED/1kRS3kWX3uoBmnSOBM8WKorgy1+AnfDdlxmb5o
kRk8JH4ldDfK1GLao6fOmgRqDFtzIj1IN6UfmuO2mu0i2GTOWPleiybufZtV6L+26TwUC8kVEcEZ
L/Zh2wL2DQ74g6VT4I1t2eno5dppgCaSkw/PU+33j4GGkCBeFrVtfqjMfkI9RbTaF18ztS91x1Vw
1WliNF4sKycVPva+QauztB3/FqsCZdjAW9M/K4iqoRKmR7rcgPhMhNdMInmgnsberIy6iXaJUCwW
G106HyHItHmMZBgjq4tctb3XG7IbrMsR0vFwCZ7uamfu563oCUc3haZWo1eNuXkHOa58jhCSwg0T
EI24ssKu/wGEa642amQMT8mE8GLxESZeFR4r1F/eZ7jWlLV11SF99XMKatiafijmqyTpMV1AWRm6
xtJoQjxSt5tu05HP54gZKeSzjq/a0aY3tOTKCIGnbapct4+iVTA2zdVK/TLM3AJIfE32VyUEuc/8
xvRHibNCi2TfqI+7hmI3UmEo5ECQL/rpRXGK8H0qOMfuYNip6QUcKGrhaRrVm3kuYzZwlkaWB/RY
vpsjuuay04xgCyTfvzIUNUmwbMLbHmXReHI8YVnlV0xOim5vg8XJt5ZZkXvMWRcdo9Ze7NKqrKE4
a4Y9pVlscxd7BaQN3GH0k301JNFjq6Gr4/GEIZHZ2pM49KgAPtlqAhO/QWoZoyH6TwIpVq4MDxF9
9bEcI+z5QkRbzQ1BAWYXgSPnfoO3oHKdjGWvYOhaddiBxqHzOPv9aG7UpKruunSs77pWmuHGDGd4
3+DgnU1VNNYDG30eN3nOA/9NM8LQ35hU8fu7aQTld9uMSeHfz742wIZvO1/+NFOhKLtuLG31XgMW
G3sNFBPzy5hai8oXFPP2Hq3wiLsDfUqYlFYYo/wwW6H1LjIhbW8iC/7xLozwW/3UIKwyeWandIiA
1wgNAGefRXyLnNmkvXOcQeh7JcESGmlqpeiO4SxTFEAxgRE7/5eYveKkw0tdtkN3P8Wd8a6cfcQ3
3TELTfuAkzdiYlBN2apkxCL/3EW98fP1gPivNEJbUjSwAjTxSdfWbS8DR16u8wkewzQgsKCjkZng
cHAvrSF4eH2oJTv6sxpKtLo0V5akBeA/nYfTqBgjCXAjBnr6OEIPeLJb1taqDfa62TrjrsYQ9ioK
Gv3YlOjmNk2Xe6+Pf3aqgBYo8C1AyDWGYEjgXIcZAr84ADu7qhXG+8o3xq2d1tWFtsdfiSJTpRtP
Sr/wFgloT6caJnmhTzawZAwHkB/TzGlfle34xhIFC2pTbVIh/9BeAex2OgrSnbkPY9p0deS2vVgS
fXUd8o0lYiMXUt8z3w4851IvAMZEt2FVDZlVO53bGfhumpiqq6N7iPN3FKGWEFrGHRdZtIvnMryF
zV5eDcK3v73+7c4t6K9mDpAHPP7W41exInNCOCDltl/tp8nH9lrQRn19lHM7BNoLVQuoQ0CQVvl9
icwkmdRgwocuSs8cFbTdJYEF3G/nzTuE4jzNDDoQQKn+ShHr1kTaPbeBdkRO7M10BW6tRtg/Xp/Q
38u2jAKvgZeN6tIvrt4fCaKGoELvU3FCTABctd7b43YY4/bCsv1dF9EWSghgeP6CArtQd/+s9ESR
DfogYBilSYd78m/pGWmQ7XgOnB7vhNK+G5vFqmrqxzu42IpXTEmCVxBgk6PdoG5hFjikSwWxstcX
YDkCp3cOnfxFfYsQe4GDro4IUjGNWRBAuyZihy9BL5SdygO863xCdBuOGrKDXXgJCHJu2bE5o7QG
ChpIxir/950Ji5+C9eAdzjcNjjg8nUj4vz63s6PAuaMlR6/fWjeyxqQbWm5OTJXyzN412fBRVcdL
DYu/SwxwUynMwKGGdcR0Vp+2mSM7sHgfwO87LkY43Sc87lVXaxL5WGTa+HtS/58B/3+Asvzxff/y
9Ht+wZc2/1MH7Nc/8JsCr+k6QmA80FSj0QIjkv6PDBi7+l8OymBscf7/Bi/b/6iA6da/aEEsHUia
0cjQLXC1f1PgkQGDiARICdoTXazFyXTFeX+NA/8bUfK/x0xZ+psm/VR9XRkchKRA06g3IJySh5YA
1JPYkHlxV9deiwpLsUXberxKB+Uw6U1z7ODnHIZGHXep3oW6G1fmPutGSWID4QpIfYWgcCO3qIpG
2FMY9tbJMnGYqhroMehWzixd0za2bW8w9WaLCkjpdQj0klLF6n5BVW4p/0nPKn0sZ+sG6cwwDPda
bdkfbS0ViN7YAZJUbfFzgOK4kaUwD3nVZVslGmFUqkT/zoSv6xTn2IrZeLbtLZnd5mGubrTgXdvk
h9bpS295RDZx2oWHnNsPcS2lOgIKc/Dqy9IHNVW/tbYooEKEXfyE4ZlY8HT2U1Ab5j4YtMIdiqD6
oRZd4/mxme3xs0FhydGLT1VsG9dNXZeo5ra5JxI7ufObVNlS1Cv2TaK/JOOg7NvWjrZ922i3fWjl
pGaT6SlBNFynTl3eJD38dmWRhglIQRkCGe02y+xv9BoLHF9SdZP1FclYqATHRJW4HRiiusYHCol9
HxMJYCdkjPB33cKoSy/FDgl7h+pzpkX9bYyzhpdr2aW46RfG5txGWu66Px4qOcmgQj9eu6m7DULh
1m3ceeNDhqqb0l3xhsTvwvwaOhQeTy5KwsFWq90wusoVFwOsP47dw+/B/lR0WPXX/nczG6e/IVY6
lHPHSruR2o1i3kbyusbmF4eTEcU4RV5b1uMQHW3nGFA8fX3M5UE4N239dEjHR+K2UFJICjiDbYIQ
MZt2SuJNvThbWHql7/1u7D1MYZoLj8cvGvS5IVdvNWC7Cj1YZ76xq8hzguZ5kJk3N842rGJkZRE3
yZw7wF0q8vrJNpHyszC12AvrubiqZxRd8EsQSEtpH0ONvHwR5FdizK5k8RkRp2uO/IW1OQ09//dz
rEJO2bZWaubNfJMibJf1jwMeAuZWUmPGi0J87/TD69/gV6pzZkXWQDYLOxQr1IP5Ju73df3cDy6K
ZUvh5ZOk2GvtDMS6E9srwmt5NaSbCPYklYf3EtXm7lBnT2VyIVH6L7thjbKhTFpQKFemG3Nf2Fs8
s3IA9uVXRys8Zzi+PtsVEOF/lnUdEtpoDnXo1U7o/e9V1QNZoFnwwXIIQtvip1G4s4Vl6FXsprA+
3OrrhWGX7XVukVdxxDgVeU9uPN8EAKIwMFqqdY4HFAdVuLvife5O87Vlxxcgfb9mc2649cGChAsC
qJ1vVFt1Z+Bm8X2MhZK9G3g9kA8b4o0Uz6GzMTCD6dRkC1rSRhhOv7DMzjKvcz9gdcyQiSxyvy/m
G4zONm2XfrBV644EZmeL2LXVeBPLY+9c18WXJnC2RbXUPc1dKuS+CkmM4yD1InsfiOGIy8VLWhu2
2wqJdcV1kn92sCGxnWmnjvNNOX35v5x9x3LjPNTlE7GKOWyZKVHJlmXLG5bbbRPMBAkwPf0cueaf
aeuzrJrZdlWbIghc3HDCgpYTcgAXEC6fdIOvDMyjfWTySMjjvnkw66NsDGiWremCOWWzEmBrKz7w
vIII/SHTntExt9PlNIodumsHGb+wkUYYXYheIqcP0rxTIG6N7q47Z+/oujp9EiXLC7pwJdRhpbLZ
5026AqULmlOJPxrMU2jAFhPtUGIrZJ+qLJr60c1qw5eyKO0hZ6iHkzbY0/iAi3GcNiP47G0iRlqT
4UNBPUvTH2Fp9sws/joNiLc92k0K07bKSN6JxGFPcw8FdPNEXAUaEQ6F5sCwVyAy6VCIcE2SC+tz
F560dl9tpOoMh58Ou8PSV2YHrqg2Yn1KW6juwEdu7JVr9Db8EbKuL/Ete11zqsmtx1iR7mFov3Kx
H3aieIk2/1ytBcqjFoqocpx16D9OOVnCDjoSHhvqxM47aP0bQ6L56JnC+Cef5BWaNNKqlAoLbwuU
SaFi8CKXbIR9QZH5sCAywj7hg92qFry+05FDJFQhLjGSFAPwC6SZSf0DuOETYMFDyd7RNyXjnVvh
e13yf8KXeFXQwX9JN1mKtUKEnIfQRABBW80upjsNh1u7QbzKRDI+w86O4DZIhT2AYHjtGlKHXZQA
eHVqZOAE8ZbV6rJ7Z7oRlddJPvweI7+M0n/6UlcJiGQwy4QiwBJPJd8sCvy/RNWzoC9lA4geYAfu
lxye1WNjq8OpbkcYuS9oiGCYh4XmxxS2Or31sEzruutfSQEfxmzxJuOoaQ0U9ZNL5QvGOgAJsFHt
eUBFr6ygwg+nnn5IYHQ8BC0tgGMQbTYOnpkSvxnzDe6KVQ5no05oHQlCHUaxXVKYmaygQ2Inxbmb
YlHfwfOvVR4JzDSqJpxVTL0Jj7mMdFO22+IeE+2q4/B/P/9VXMdoVlJHDCdikgYchioYvXpidUD6
mmAWND7UFgDUDINHW+3WTb7DAOz3j3Nr313F8wyaj20549qkUGpt7VKAQpGw66Z72c5Xj+m/Hx8s
ku/HVB9aUBwSY44LqPuP78BDS01IAed6rU79YYBJT2Cs0eywTRtGNqtq8IGk2QhiAEk7mM2hnS59
VuchDXsoIa74nT6K/L3Z8D8LDtTQ9581pF0qDBB0jmFUaFv5a2HCRMCvliFYPgtMskZQ2i36rmzp
GGjtauEQhQ3kGSMTC+VHBI8WrV8txJuNTSbb1T3M/hfN+aflusonUPeC4TwjDszls0UCJsOTs+hs
TXXQvNflYIEuiVS6CoH6kumS9r0M8+S0TC6YKzClTeyeHtTsjDGO2+l2/weStPoc8zs55UX9/Yfr
/1Jffwu6mr6QaoIFfJwkoqcJG7ZjGtsu87rrnWF4Kk1UVZ7SGQ4ZfAzMoKrbeRqUgNtAzLZKZ0/E
N+E5V5/qJtSUVa+7AtyFy1qMymHTaysIPjkZ2/f1FkL+tgqUxu/b/Oa6Xh0w0Ehh4A2r7njKCPxE
psAwz9XFZfKQieE8XnS6t/DpsOsx91qwz+cupn0G4SfZxsAnhduQn+avC0dYnmuMQkubJKDv6Ei5
BndRDqMAXxTMf+8cyy/Q40/74OpcFoLRGGNnzvGCSxsNRl8afCF1lz90m7swbxEVF9V5vRWNpxRm
RZYr3evCf/XZfnr0Vd6AATIV+SJI8DlzeYjmOxwNVzKsKOD+RVwzgqZzZsOy9tQ/F1s1zANEJVhI
wuda3MGKYQ5hfZi/SOuUedPj7OmP1QEs1K0u7Nv8Weklz7zzUW/caej8fN+NGf4Fdqj4pUi+dZj7
Gu7YnXpb2EywBvLkyDBctkZaAEUL3ft9IymXS+uH1bmWu9EHeRpIlcoxTG3a1h5fZiHqKn8O+OfF
9QcuOfbkoYNPH83Bsc5vuEzMXfeEbZQ70PAYTjBa3QKYIiLHyOyLOLDTm05aHH//fV+czZ9+39Vl
C0MpAmwt1mTiAfHnGXpKcMz1c8PVjHXuY0gJcIr+uJhPRYB10aZnyZ5aZ/xIuSOHY9Qo2PiHRt8J
3NG39b3C4cYNB9LM928ljc0ExW78LqCARMtVpwNARBqk4qFDraEW3WXxRNcXWHYGB5E/v6/GV4n5
02pcHaOKJyKAPYkUj6uZIv2XAenX3TR9GTlg9/gH5Z0P+wy2O40OkqZpU2XPI7h1jpXf3LlrvuZW
P/2IqwNFYHgsTPrlQE1gfwQ1XQGHJFk++nothlp2g2TGm4VPeS/6cB0TBhcWQ/BL1AJV8rpNPvjW
8CnK+7HASNvLrIMJve5q1QJsVSFjh/2czUiYMgzX7eX8/7dyxtWPTstJLCx6+V7JHyjSL/0GaXXm
9K7MHERuJMZQ5xAeSQDYKExmyEZYAsv9/eHaz1kJ8IzfN0tbZsTMOxwy0dryAkmek5guzR307zCC
rzOE6A38xxn3ZazJzuo2QrMfL56cdnKSx0f4GKORZsDMHfrZvnyAiTSu7pZ6BvWhkub2BWwMfDU/
08ZOexc+coq2B5vLtGAAHQILR3U7vXSKPngiO0aBVuxJU1zoRKcMfcxd+gB9YJgCd/cIBDcKewjN
fH/jAm7yVXIJZS0Gx6Kxg1HJYu+VJCA92phu2r9JWArYOjuFZ8Le/p4+3q0b/ZpGTDg8mqQWD8ZM
Hxn2ZoFY+HvJ14x4SxpyCYu+F7ZDNEGiHOZewGeEwwPQDZWTYWB6kqKiPCuNiyJa3CcoLP0aKkbp
1hz3HDv77kju51pSuxZuveDiIUKIDuZihPpHojxyeoBqEi/tg8bd3m2RItvw41KJa90Jpbeuly/t
p38qTHkoYXEH5lg8H6wdwn3V++TvwBy4dchICGzlFfw+cCIeZn2TZXdaPLde9CpOjgKwolMPXXn1
AhY+WXDTBevuTlrxcycOZKrvu2yaxq7RSx2RaC4NxGABHmpEfMFgvYd/HFTLoQdut1N++v0c39rV
lyHOvzW6NWmlnoGME6db6x2CqXy0AVoEkWS0bO1DfpYfM+5CY0D/myatK92JXTeWUL38+z/fjQGx
xZNSRcNbBDVzeCD0xKHu8fs7XQ7kD8H8MrH6948LnFsW7/HHde0laf3SeJ3YQ3oWQfgsHLji/f6U
ywL98JRrjoHaDzqrMybFGnspL0g+FLQymnu5KCLNJHfe5Qui8tNjrlaKWyAD56AGxKWOhtzFbXox
hQ2Ys15hvCdwdjRycyNOkYaJCoxYvBxjCpPhNmjO3fDIZMGT0fSECbRe8FDMgAdG35wVf4wKDisD
uPQlcyS2zZjL8qcWqWRm9gcBZbpSmM5C/qiiX0EeDJpkcLqouUtnzZe0McwhJKKeB0DgahOC6fJb
iSKiHDCcCvP0ZBk2nDjQrzpO82uXHztplejiqR6lANbnAJ5C+MySVwWczPLyuaC7gqSAyzZ+oncX
yTXcsFp2Lwe99aWurqqKl0APQNM/BnoWhjylABO0rLXni4UH4OD1Xp/CflPCB17CuC+CrbKNlLBE
XQu89u+b5cZteQ3+F1lnaE2Cn8BhUzkVMcl94IRCRus7D7gxSvgPgKQk5bgAMI00Sp6P2pxESjod
wcD0x1lz4cCNazHfUgIxUhMmgLPiTUlmS8rf2bxQXRVg3jkQZoXLulcVvdNMp1GDOeDvry/fOO/X
8iVVrVKVz4oUF+i+b5SzESqPwy5Housq1avexAYyYCchMeBZ4AXxR3SsJR9qkcsTXAsyNEBHu3r+
/cdcCuEfTtRX/flP7IHcf16AHCfF5vzWmUdu3dtoN+LO9Ug6M5smn2AlE1OYJEurDum5VJ8GLeqt
Jy1rvKrzfn+DG3fE1yr/8wZVXhYdm/AGPUYIhIgAZwoAYa3ZXAYlAfjw8/fn3Dg411Mh0gwSpoHY
U2X5qox/tQONRtElw5179MaHuNb4EosZzj0UCUMxyc7cKk55V/Piclv+8I2v+9r5Isgsz3AFQMcx
P6eLUzwoktPtEuVczQGQo3nj8sFLFkdjyEkeU/XBkg6IacbTMB7lMFnX5ZbvMIbkipMfJBYsAL9+
9h8kw2FyM9jLts4qb5w+1CYUio+/L/iV6ND/6Xld95irXGlbatWXe/E9qVxVacEMpmAtuMNssx79
but0d/R9q4NxrdaRJ5laqwBHxgNc6Iu4AyZ1qOxSD2rE8pZFmRXLjybFtbayeOar+24ukJ+H9wiP
P0dFUH6/X9QA73ZV0mH0ngAhzIbeHoQtgSnGPbrSjYoWci7fH9DzVM7mwhJjYJjdfjpQhbqj7jF9
mxFgDdwFxYSE0de2ORLtWPPDnc94uVn+u/1AGb16rjD0k17Ml7QUbloSd4bRARleWFv2sjwkPi19
Lrn8ngLXz+cU8lDfH2fCWK6ThESMFx0ePvNJuNAAT0D4W9adOdGNL3XdUskSDVSkERGnm/cXx7wM
SdsM9rh1J825gYAAcPX7K0DtD3SxtkHxUL5mMWHrKQmM14GeEtmFeHuJigvmvPdytxt1AzTHvz9u
FnShs4QJkQ19OqDJDzmIKp0UAWbdwpzgxdjBGEsEYcMpT+ReXvqljPHDtjCvtoXAdLHowdKK6fjn
Ten8UfYH3adR3sICxlZD3j0nr7BV/n0X3mhqqNecUV1mWtnWeFxuRosVafKnXMPswFMLD2bSYrOg
qwt5wIsJLvQAqLqSl1AsohZOxqPdlSsBclIVFI3jzEJ7G1w/QVo1I3GUBZQgeA3KLsUsgtPZI0KM
jnbOzqryVs1ejz4ObV9+f40bMRFwr+/fygLPb1Gz8hKlzFAa8MRoqSPI1y7A9M9eBUQOne/gm2+c
pGv1YympIQFXImAQxZkyb3hMyvNkneTn39/l5xsPbNPvryJoOh1y1qgxeFUw3qjTTdMPd46o+vOd
B1Dc9z9eJRr8PDSUpVAzgfNaVB9F2U/eBjVSLJdZ/mA+JXSv09NYu4vgCK1HHyDCU9Pnhp5gTYX+
8IuZR5Oxgn8SjMg1+J7Z9bIacHumQFbHYH5kajQFqAxTIZSRKRvVuu18gq4zHe58gZ9zm/+gkxu9
zgCWQ+hcdix9UhhktW0wchSgAO5x32/ce/8hvYO+wY2eo3Qj3DhwRX2XyJOMCk4LK8uZ5k/VKhyI
OHsNlc59Vj1wDTAcYd/LmNRoza61koff98NXC+eHiHAte8drUyMMQhWxWKw1WJcKoj80R8of6LzT
E3hIwi/SeFZ3MvqdWQ7QWdDNi99s9TZQ2Ar2P44ME+a6vCAlQNIBGZWLYb6r1I82L32gCmH9LIA/
CdSjZXpVI8IaJV6EZ27B/CXIQK/hDBZdjl46qerp8oeIGYEElQEIp+cGEiSYgMEhE+oxHYWTbwpD
ahSUGCKYLBbV199X4capuG4lzuoMRZ+kwwHX3kV2TtI7J+LGpXWtawVYYkrhhIqtVO0kLWxIaDXw
AbmH9Pm5poFw1vfzpjcqlzq1wJ9XwFQuz0YH8iiP/r/W5LqZRjrI31amKcZqmdoK2gm5dvz9L9/a
/dc9s4n1TDFT7H6J800BuXODElSiyQ5emL6oTZ7SG06TPEHB36OLbouJ4moCWqtV7+gNi1tV8dTh
8/dfc+O4a1cXcUFo2/Ryj8RCKmJRHpx+aryBwtB3KtxOraK6n+4s6eW7/HDWrjtds5lDA1HKUW50
PoV2oBj2hdv7UuuZbMVJ8PsL3bhBrjV+2VBwLW9Q6SvGE/jKQ+IrwCHUu5bcSS5vrNi1WAFVDG4I
Ex4wSwF/SDDmtHBjUzS7Hf2eXNsXAPGntbr6LNNS50LK8BC18gA84c0bKR0TSewKfMNi3kq4Lnoa
YKyR1hjc0U/ZcoH1zSxAB/zfF/LG/F/9uuf+qXKhyacso4TfUKBKUx1W7QxorsB+DHgQUMXFk+k2
wqnJRjefAs5ezDnUMZKpNqY/ZKBTR1O7EWIAFP7+/oNuLco166EjupCJUA6P2fysNVE3r0VQfRmQ
MIv+Ss3ZVnkIX1rcoy7spW0irxoznIW1MR3Ft3q0s+IeFOkGaBkck++xR6gNI4Umsxhro7znKVxx
zzDGdC4mhYPmg1y6yZVNphzm3NbLaMhPwJBVUiQy3AubSsQYZZ3U5E6D7caWv+6E8rYhVkLxY4QZ
EnsM/XYZ8HpYLYgA9pE7zYIbwfxazg9ZAZxfQQKJWyNc4BuZaA+U+AgQv3/cG8H8a/byz2bjSwGY
eYt3gLWuq0oUBP3GJtr/k7Lo/5T16jWHDBrmMOkeEOVAz3WKKQKO3SLg+uZ35pc3fr18VT3J9dKL
+bQosZnJnwJLHltISTjw5H3/fXVulWfXQGWDAo6laWhtdZirvQGWBXQ/eou9YINb4kwf8PlK0zt1
y4104Ktm+/dTmPMgLTCxjQWz4qEJJ1enL2h3Jz7ffJWrtSrU/H83HQCzNledvxi7KrC8Gki1wjdy
D47td77KjS17rQPZS1NeLipH9wF5FlTR7VnfmlyCl9C9mduNK+26g2bkRpfO8qVqTnyA3zrBnQmw
UheHaaF2OiA68ju3zq0q7LqjNoNSszAD588YH2EUknRv3FAdA+Benp6FF2F6ye4hgW7ccNewURXe
rqWaYrPVmYtak8AAsvrLLX8y/AlyHr9v6Rsf57rTplYXEyiYfMeJRKQ3PW8rBwInqd93I+F2C/bg
ne18Y8IGzuz3WA2dxSSFicESEyeH9kha5KARvJQJvMQdq3IBd3UVYHAaajd1pC6Q+TrXHXHR+vv9
TW8gLFTxEjX+OVCGafalkQ9LPCSrsVnzWYSYhw3DbhFDEG7LSYeBTEBX2RRVSTS/41Tz9KMq47YS
72yfr9nbDwnFNbY1YUZlAd86x6A5YAZiQ9XTHZezaHhEifPJWxLdKcxly9ttwV5nyOIUmepIzQvo
vQltnKGkT7DMBWUfcyJaO+1sPORlqADlZ02p13GYASvUqZIQGRFwVyUuiEAHNE+q1nLbelX+NqLI
qYFiHEVPzo698Xfm/u8r/DXG+entrtKlRkpMCSwlYO4gZyYf+x4JWV3v5DSxy/Kp1wFfTffQ77Pp
cqxzLSC6bOt14ZVZHcO3eEfpEUNs4GGxQxhs/HQILaC9QewqnxwAffjstmoDwQb4KQsTBDBA/d/O
7K5ZwI04cq04ZxoFWwxlBA8FrFR4D6PfpvqLFhY5TAWlozkANdBj20K4l8tzIJO/sDNpm+4vcJh2
Wr4vxRtvpGBOP8zyuZaQF0ajKtidGrL8Wch3HEBMABCtR4g4FCgjMsyUtXxcVzgE+uKLvWUrSelS
6VkvK0fU6p3aBG0r2IJ4UMgHE3IHKiuuTAS7ql+mrtwMQlBa0IcM2Yw/RwBGVuqNYZmO0UGlEqo7
zZ3i9Odg9B+9yFyfdU41dY5NtMbVIsrsFCjotMH8cj5aw/nODvo5h4JawfczmuFDw+QHqM3BHTeg
Mlh+8dkFaB5roRzgyoB4Fe4QyXR4kMfGC9QZwHYCGUp2YHhqy3GB3Nx/EEpPtvtwIA7vkau/ieGw
ZaNbmfdCyc9REzzD7z+TQwgMMH5sdMSRov4DQai1uls8EVxHt3gxoImDaTHmK44EuaH9nbX5ubEF
pcLvD9USnYnplIuoeMDwH/uDuqQOwJypvsueW9NN290iHcf2nfe+eKAQkDLtyXxRpcnuWfMsQ/Rj
tNN3EK9dBeWrmPnDuJlnOO+6FTJnbZMTPfz9t97ILqA9+P23wpfBoIJCxVjqVzRdfCvHmsiOKWPY
6vXp2cJoO9833Vmk7E76faNQUqyrjCaf676oW4xRQLTPgxFBbqu1WIRo+KMeUagBjAzs1xpKcEfr
UH8OD13pLHsYLExBs9buJdDyF8f8v1EQMOjv796bKtpCTAZCvsqP0Ns7iPNLKxR/6oEfGkWHqpFa
EsmWCjQMFwzZQehWpIdMS1dd1oOrX28amroyznJ9mJO9mflNdxiax1wDI7GGkgxqULBEbQW0pXSa
9gmQklk1/yWQ72ApdHi0KjQbduryFlSJHDBGGRSzosct1+UQH0ucioJxm3XrJWEuHUYvLVNvBEyu
JHCyBNBGZA+CZM1QnoGUz9D4ECd0oX7rAlJtw8mwruKS081oPdLS6yEw1I84hzVEvWttJ0HfaDId
QX5D4HZZMvrcbN4gbCNqgyPhdTXznEPvW7iA1GFDx/9UDegtZXmeIeVVG59pb4Xm1DvFIlMXQbNg
fjs9i5UvMJRxjQnr1TItwrwYYB8974laVrYitdu0Iswz53ECLnNsoX9WeIxPK9yIZheB77WCLslr
kpZrUJSfh7x0raJ+0sgUtKp6JlbpTH31h0zjjk0kkqyAtwAPsloMGbNsjGTlPo/brKuiRcWehWZ5
vQDckdXc7hsNx1zRvXoBxJ3bmXwuiqCSV3n6t+m5qwI+CxURm+QQmDJq2xjGnakOGMLxVmQHOuqv
valsrc7Kg87geuUZlZ6/D5VM/0DGoArhbwjQfG1NWEFDq8GAEabaTcFTjYQUFICK9gb0xcA3GbqL
McQg694MZUFNwVHHKN6rLQBGhe6F6F36ojX1c169wm8TylqFFkiT5jZDAZE/dX6V+rkMG0XrXwgB
whNCpZ9LQ4Nl7IFL9HL2mJDdyJ86fUdI78C6GdjOGRQdOoTAeiNtM2qyJ51TJNDbSoNCcvJkNdcV
UPMXESnT4mgKRB0k0IxDQWeMWP8mF3GMvaLZEllDor3KQ9aupm7XI98hReIovHWTzEOPYUhtAsUw
BmdXG1uXIGrpbiUEU4shYharPIZ9GlcPgOmWaohqA6A3U3gYppj0mD/qgdZdlKEMD5x8xUmgnbds
QDuoxsKuOtHtJBtiMWu4/G4SoF4qlO5Ame3NhTxYoL7OBkTc2u1YPLbYt8bLDD8MHZ539aNm8rjp
Pir6MeHMqaC8pPJbO2GTKMNDz0hgFuozejeJnhrIO4XJzdQcnXyRAB7KHZRiDsEZl9pjre6X5Ai9
jCYyanEHtMyu7KRNJ3ceBSUqmln6zCXTh4ayrS0PhbSthmicxtelaNZ4jXlEo0rggdSfEro4g8XW
s5hiMGWtRiWxIlbLj8qsPoC+rxzNZOzDCqx/gbiCMpVrLaeuhsPbVjWYaHUWQeDFVdEz6QAYg9Jh
Izpq+axQ4k5zfgS4dZzxzQlY+NTwG7odFgglwRE6MhSvGioPQqwgM/nVtDwPFK6/4CoOloCMyp7S
LT+Xs45FrXbDCLkAAaA0MrimlmHuxn3opaN3wjwBW0UrMx85OAb/YN6Mx0nK/c5YXFjLOY0BJYxW
pJFE3Vr2xMt4G7AlSNYJNcwjlI1guEMJDLuAUwU6HHQERVvNwPGLaw2Ye9kK8kyDFpHYN6FCMOqz
9PZMW3XfynMSV+njOO44/WB5Z0Nkgc1BQY8mvrqeDZHAXAxkcToqvXEMLjq9staFMDNreA/z7QLo
r5nRGIrhUdXlLlQTKwhQWscEOgouVNsiyNI9yvDYciyhWGGBx4CWGwkpVeoBktrFkBBVdmLt1sZ+
YLA+hHsyKQ/iYAvlK0aWpvUIEoo4/NGtBDZaRpC+llYgziGYIcBzwMidlY70B/+TLlHOnBaEEdOW
RkfCKASDf0gTAt+uZ9sRhKcmFuETXj000j4DjaL2GNLwlPqmtGbJQVg+SVV7Vf0uVQDYgNNhAORc
8PRp6AgMD8tIJ+UTyymAzEUjB321IjKmn30VmAMxfAXAA+j6OOOkBz3uK67IgI4XTs+7ySlAAgCS
WMOVpiEKXuCr61Q5IpJnM/hXM1Bwr1oT6Km2hl7ZTq3H6XIYHU0Libgwp25aPCFlbENrI/sjPXaZ
P2leUgLeAIPkS0cQ85oqgDhNMCeA3EFS0pH0zMbm8dJedYSmd2gGzEC6h2KYuxiQ+TPBBTY2feXK
ZoogukTVJ7T67Arz8IdWcMwCXISI6YXDGhD68no8qz3fQbAPgHy7Qn07e3UZg3dXyND2BO1v8Li0
ahVICXhUQZsSuDOG55qWQ0YoDRaQGujfsmLbS4FVILkfAQPZ1EukFKiI1A9FzOxSdedmm4tP1SLY
Dco9tjJ0T+rhdt49AY0YaH2cqm5K2lCh/KA123bwevLawiwXkTEH1nFij8thAIw8Zw8dfAmSDjTD
Glqerml4PANWX32aIURN6snXAe7pZYi3zhO0OVwuvpr5X0OyGUPS72cf3ESQGG2pQZwqYQoTcnBL
pAj6x44s+7C7sbpjlz5pzQpWHwDE68OmqdeQtUyrrT573eJK7KWCRJfhtC3i3FmYHqvl2CDFV7k7
JJGcRoQHNQstPUjQyHlZ0jU6hyoOx0LeQNfzoSUVWzrd9OYMBYQR3ThDYh6nFeJQPj+0sxal+KJt
Ku5U1FJlm7E4BwOs7ro0TDBsc1S6eNYyrfIxmb1U7HHFzMUO2pl2LREv1/U385V0XlYv2LS5o+hy
mPblGljK1XBZfAAmzLGAF7f2Bu8aCBP4AwJ9i2+B8pxN04rBrUai3K1nCOLWzkCNfccci61Kwlx5
gpYWH2qHdjTWUM3qEA1RFbqjLJaFx0QpIfT8BimOeobvTs2GvZIJ+wmUP1ohVk3akRtoHAgrXSCb
hAKyDNVjW52c3Mw340RhNUpriK0qTbfmsgGpyWVGZiWFcvrCDfQFuGogqRJ7JHtIyohs+HM1VX+W
ARd+bihuXvkYfkpObzUBLLz8WeXASfYuhyUEVyTkF4u4MVqc3yLCJWCoAE81y0qdTf+iadnLegAN
3d00vqDTa1O1d0QAkLtqdGUQVudGdQh8eUsNc916XlsLhdBDGwq42DL9sR17H/ghkG1TX0BFawkw
Bq9E8gLVtUBI3kQUvmip2Iu1sowDaPqBlcpg7l82M/NhRg2luUPXBVqVrFrL/JyVVHGHXNhXdZS0
4puUg9KX4VNrA/QD2xErpp6mJ9aF5RKYjxhEa5ppW8YaA2OKLGTpXud5CqwOQMzhVFmvsnhiy0md
kdZ5bXlYwF6SmD+DBlPYahKRERrAqezIev4wysrHAOCLI4JWBCgxx/Ct2sHGbtMMFhRaayHSW+xY
oQuNwZebQKzyd9WgHrEYaAMFNC2bBTo5UBfoat0bSz23RYrarh7TNa2rMR71XsCBZCQi87QaFORb
lpQ/DI200dlMQkUczg3u8BA4KStoujdpyb06tz6mCSIBTe4M+inXkb5j5I9maraHig0YzFL1p8hR
mEDp+qEetXAZqNuXmOXNfIVsNqKJsK6lPCRtEoCTfQIifK2qQjCPSHGGOvtULNAr0j4aNej3GOar
OBtI0rDtdD6niJZi3Db1FpfzWsE8vu/iJX/NrLOoIVRsjcIidoEDXw9gQIPnU3gtWiW91nsCRSgZ
JkAxs0Zew2gRArIT/mxmcRJPzAy7RNlBODvW2t5J22q9TBawPSgGusSHoKrbSDWWrxVD+Phy9Hrm
eIJkWrZk8Nd5FlX9tZ1Qpkn1GiJbDpR3nFz7yKGsiwyJVS2EaYAk8Cg0gBfe7+SMOXAzJfDYTUTb
VOpHQXpoWdh24xMI5HGllvuJpUAqQKLWoQnZcjxB7mewhMoZSZvy3HfNeVassOmLU03Gk4xuxiTv
KY+nmnzA6B1iCCDRgvsJ1ybci2jSVwJQRjYEVlNIJUjYgY8sgdHdQSy8ot0iwjaNJ/frIvE1yZ+t
oCofLZQDyDUuZ1dtV8ySQwhtghK62HTELoEWy9HgNKIZwi7V3FlIvUJ6G8WjPrs8B4tSlT7kkr9o
419sQqj1XuKHk1SV15HcTYrJTei7fhFuUT6awVsMGs9I5Poxi+GvaAvsQzcFW4L0SP2kmIcqcysD
xCH0MxvALyd0BJX6DLOovZVIYEgKRTQDjkL1GTEOvs5j48r6y0LK1Ww2TzTroG5dhTLElETorQIf
U8IlzFoZyBOV9zx1EVtZ8aoaWCQnA4wjx8rxsM08NTsmpqPVL0RxTalGihibYlj9wZyl0xy40y71
eVReNDNClrBMQdGjqSCtshFUxJ6sDMvXKG5qlClrbeL7ZTQ3KYCigBJBT9gVyIB7EiktWBeD7gwM
etIFiBfIidjfafnQLbBPlZdkDqD1bXdARWYQbpXzrUrfdCCTzCEHAx2l3eCL+qZA/xG8CvBoWeFT
Y6U3W0TPDjfMkMcKQGziQQZXYcL5aZlriuBNghQOBWrLfE1TiCckniBHmhgbydsMUXOnpBc+SyX7
xnKaBl/qS4ehRbO4vRS1OFB0myi+lmxMC3Q/B5VOi4yPCS43tkypEIvWJdSvIEm8Nf8XSeex3DaW
heEnQhVy2BKRpJglUfIGRSXknPH087FnNVPdbtsigXvP+SNTsJo1rpRRMZ35Q5s5UjbgA+TIZsru
imgbsXEppARHbAtyxmstQpxclxLokqjMJTogRfe7no1ipk60jz1LwoaRPIGEBMtl40b9b0jMRJIv
XjNWnHHVJml9qtJaLcfK8NaqqJj9QnKNPOSHaPdpHjlVqjAbJ44uzqepMrZatHKTKD9i1PtL0QZc
7WdhUj0h98Ls0M8fIXrjtsy3C51U+q4q/gyOnrlk7XAlwMUw3crQ7DRPEEnpxtuh+Weo2xFNSrU8
uvpMZX1dbiAR+na7cgLkhFrb2ejmy6b8xSFIwr/+XnRbOT72wgfxNL4wCXZhooVVnz+9bfYOwR6m
dZDoV5LCvcVVO1boz9K6ArKia/2HFneCAMl/HC7UoU+fWiPOn2rYdAB75qDuBKHylGn207J3wSca
O44zjzDjl7Bn86UJbUqrP5N3LSpbTGiTusvJhpuixJctLIf6el4lGcVV5vXLuC2l9mfV9eTACPxq
iVEZwKnaxjS99kp9bYrpL4pY3CCqNpSyGn4fl9faRH8VmtZVXCx9M+sx28sSEmsiXAhkpeIrcvm5
HHEZvsx8jP0olP4EU3KrIfxZpmvWHNfOrv8pzTdE0JBtDXaewVFyO//WBYFa+9ZdCJUDKOr31V2Q
Y85Br55swfSflAGZ66t6qBO0e64h4D11JIJuS1eavb56VPTWThtVeqVJgPaMmHh9MdzyxqqVm+Q7
U/K0LrKJc8eiDcSwFB84SBgES/QfTi/uJRC7mlR/bYv30LLORYWO9E//kk7qu/IpLF5/wNkjDY6k
OzVNB8ltSA+DRjE9WMy557LWIgewAgEnLi9C8bLq2PJPc368GbSNYgPyW7dltItHu0z9Bk+KdVJS
XydpBIVJabgNrmi24GgnMOhUbzqy/fA6NrKLu2nMvhPdCxcnk7bqQRm9oaJMy/gy0myTh/Ba7w2q
ty5IlX1R1NtU90kxQuE59V/x4MjJNkx/hfgRrq9R/z1m67amSAG9f+2w+pXAhFG7kUWKGthnXKs+
Pbv0UsbSOQIDy3YMcmtdean5sMb0SON2DwxlgZks2qlm9VBbtbTnlEcj22Y3pY7YQK9N6nKXLKkj
l5gM0vhQMDo3Xfyimi/6SSNGT3bMcvN0xdSO9U2HIVu2GxnvBchEeerGrURKfZLBx9Kq0RAnOOzb
dMeYQP/FM+VpQC9pvRXWttY+YgkBYz5ddfXbwPOVAjCRsjRxmJUfaktmgaC7avNS0Esi/nQyDrLy
y2odqfirxzNxMwMBnFyoWHEkDYDjIBef4Ez0IIX1ttFuZXZotReCgJESR1TnkXWYiILLpbe0W0ne
MhCs1U8ZujkhL3nhGIB2vYthaSODVaVz/5Qx4jCMR92J/7iSQhK5ZvWt7FSOWW+g/B2kiJxaxpGa
xJ1vZjxaDgJJ9I07fRTmF5dK91790iIQNa+5vlURKxPUJJHIojrMTZtescZTWFQXwjA2Ss2HmXMc
X63QJ5ghNt/4WYzqUt7U+D2ayZHdCOtbqzDZxImdJuWxJk9SY6nWKQmrSbChG4XcsEN4L4UVpbDs
FNpWbW0tq0FuyEHMfaNMeeMlOyH4IT4LO7XbxyX2w5eiqd51bsmcIUyOWWbzd606R8umKi5hzyN/
0FlnSpVvoNnEooqjkDyJxY7M85LdrHVl7DtAn47tSTaACYyXpTqXz0Tpo8ZAW8EZ5Z4SOqMcFPk+
IXtiUAAPMw/cKi233bXiHMTv18k8suw1t7r0DP3fsO6oWeFIbv51WTCh6TUeCtZqkUtTcsX5Hz+X
EfuTSEKC9F2qAeDmJq92WuJRRYQdmQiw4Ze3TLDcXg3g8SYmkPWcGG91+TvkD73pLuDtUM1K91L3
tprx3X3wdy3Tz5ngEQoONqpxrYQNiaPA9WIQg0XU1WUuPpfkuMZHPfp4NhYUyiUN/ZJ9PNoY1hsl
A8Bu1jFtwcEUXym3NbuywUk1sogBAuV4oY271Oz1JNlk8X5klOUc0e2243l/Sbn3B511XuJMWQUH
aIiRoi23TEAsywnvI6Z1noWQvPeGZKMNqJc17WbLI62vjx5q9T3lH11rq7LbYYu0TmVV2pjoyPKc
pX1XgaPoJ5jqscQM7xvpmd2plLk29XxjKO/P2P7QrlYy589Cd2kwShdcHn+Zdlaqc5HbeuRHyg8V
DY6mv1JEnKfbuPUHNYDk4BoeDXtawYLfcPalOXYd4bCUt46soPo4pOe4u2slAO6+EyZ3RKaW5v9m
a6uIf0x0dL3Yz8xkmTkm3mcrys/MEWaEFnbTYDimrgTR5/P0Gzi4W3M7heqtryL4E34+QiKIG6HY
5WeqqJuBpHXS1jfToG0ZXl47ciy66DfU93q4W0PEKQ7dxuNPkzKqBcoiv4maG7/PodPPRK6e0B0/
Q/xZ8ORXC8T9RSFRx2RFAVwSeZcTrkDiamKk4Nsmyp28fc/0NugLCI89wa82A7XQPVbTsPVkV+Ao
I1aNlvhyCVjNeUkVXstjNruq/L7+KsmdaiwScqb5HqKA51zWS1ss+PbJHXCi0jE4sYoDegFB++mA
W18X1QTb3hREzrScozmBL70naL7Z+jOMwPwzq26/x+C6SOg8gBdfuYGMMNzUciDr39n80Z4rLpY4
oNdQZEwLf/X8Pq1grKuXc9SqttKHDkKMUWc8B3YE/9hM3XYhGE8zPiPl0NFFsGTeFPMhzW/ytOdJ
yBswQltBLNs4VncUe+RZgL2OrN4TwAfjPM6OqNkKe6T0LsAOE6vpCY3ujDOQGJICg0qV3yo8Thg/
ra36SSSeHDM2B4t5qshjGDY6VRv1+yRUztrMm3X5eeKBnyVlHOKLOF9mdCOs/nXlL51bp5442ZXg
hJ3b9VuMpWLyzxy3WVo6xMcCSg8XZQw3K+XNUYR1ubuUVO4orJ/asRmRYp3S+hqNblsHzbRr3xoi
NTAt/7F7hijC1Hs02rPphrdhtvVP44+GwViyKxHTcyBbGySf5hSMux7+YHBl7uhfJd1Jv4XqadyV
hyhU3SH6Z/Yfs3RRXxUcBvJ46T6UhfBL3jR3pQWgUa5lJAXMICRd2GzxYfJvVURbQZeDL0IrCVFs
bHAZtgU+Bz97QnYcvadIoxyFk9Ltiz1gvSX/xpGTd19J7oO0ErZkzm/UTnStk81BKPosfPqfmhl2
+5mqP/XwAOQlCmmT/sOM3d+y0uQhq58KAKXyC5D3/BjOzbbVDzNtPuSREWC+EQZQWK9WwAdnAlse
Aw4C8yL+VdWVVSLXAzUiOHTeaxXX9MzeujWy70b6UbTrE/+vmOA5N4rzf8DS85GjO+kliQP9PFO6
WwXwA0h1RICheP3S061IwpD4lvOVT8/czsVpM5KGyw1cqxHexBu8SUfmECFOzfym5beUZyqusfvq
qIiv6ravj7XiG4sTzh5oCaof/OXYZCk44ogIebswfvmtuG0kj+fNmP8NXAvRS6+5RmgPNFnVpUPA
SjXd1hjLxN5qbkDF0/cQNXb1oao3vnaxc3K8xLo/th5Q9TRthq9V36fkDPc6WMJAk0cFmsK3trwT
z74m753wu7a2zINjEFQn7p/edvUpVrKtqLCV2iUR1RmKH9wiRuSm57W9Kyr4isRNiHf8Q4e5zQKm
6HpxR1Q/Atc/MWmw8cmxb78Ig7G0fa75aRbkkm0xuxK5YAqsQb5pckZ7OasvpxAJXEIRZIPPq6kX
Hgi3sAbPHJrcE633+LH0bOoF3JRsj3GgGUcJLZd86JvAkr8n/uG6HY1tnW1K4R7Wb/WjlMNdmL7B
nDyXHmsInaYd4AE+uoMKpE9pr63kl1bfSyOXuYTa/80K73OMhOKZTEnNJUqqDTmqTgolxkncMTnr
MOTjRhyfzrDEyaoOhQr+2JWJqn5V52I/E18kqx4OVjlDbb8RXnXdq4pfVZE+K7L4oxwsj56xEkFv
KyvcHPuldHq9Phj/v94JAajaxl6IKI4JwKiqh4qBf3BW/WI08ocAALERtOHJYVeFTVEUH0fCIxbZ
WpGBEkV7mZzhVml23RJv5bKy9aEO2jr8E9P6nzVShSMnfgO1vMn0xFa7QM8yr5hU1zBdWR+5WDZl
5Klss2dkP6gEN6bkVPGPHH/JqBHkfWj6rOCE1LTKVqr3TxgudkT9D8q++LEEJUiUaMOS01enhkSU
yB2Wv2FUHCQiHRcXmHOg8juLiiutyuDPPV3lrTV5o+a2kreaXgnVog3J36zvZKiT2Rw+S9VlGW8o
EDSnA83xPr3b+6XnJS7AxOTU0QGp5eRYXa3uM9JEL53MfddkXmRkFyAALxuekSXydRyfiz1A7Uz1
GMVDzMkiBnyuoLmd3ajheK3XA5hauI6fknlLlPRShduUX61pwlUVbpQ4tRnXBFb0cxwfuDenxVst
ZqwX7S+afifktBEIAKnGdvE2Go6k7ieJBQgbYYTV0OaofQ69MMNkt+q7BeC7P08R7X27BSQWsgoq
QYkuVgl/Ac+z1aT9qgO5U46TcQquu2oBJtquK2zcgVs4oRFN99T5ViYnpspQd6vREUKCMfxR7LbV
cqx+DBRKmTGeAZdBKcbxTNS3cF17IhYBMuE3PjUz4tN1ctkvjMAiEjuRf3WsVtVJvs3Ktsjw2W4j
UpWybp9z6o2Dx8Kttq+qdUXtQugNcgJBvsk8+szJfEeT6szRPmXKEBkQ8HuZeEwhjKL5hciOaeQX
Al53X7nxOUyBIW+XeUMImTL/jCjbCgi808hZrg5Ma4WbQROHM0VGShx0I32075Z+WKZjBssK0Kvt
1B51GuBu8wwEmhsvJ8lWGz8SkpWt+caQx4giYUN+G5dTI936P+uHIqfNkLh6+F3PAFhJcpv14VPi
Zlj4j4f4XtWPHN2UNe3H/2LKpsSDFKX0U8ghqUfbfGlGiVHiM2N6ZIzMPfA7hUajwCrsODzlmZ+X
N2t8aQkWz08i3PKQ7cmBMxXzvnyQzCz8iuza4J5+/VOFv5ppZxZLP4LUTLT53EXtSJCixuc929Nf
rtskz0uZXb4nk1u+SoUbJ591cxC/TH7NkNH1+BNW7wOmcjU7swJCQsIeqephrVKnp08mJ4Sqk3ZR
1e1p7avJW+2gGAtxS8ykUoIcA/V5vMs9s9NBz9+zFTodOcuAOID2X5WPN79jnZvVhYhjYALdsXoS
AU95YxNSVVZ+Gpeeug+NZzSW6i7N5yzC89uq8rs85RQoaiyX7UNBttIwbDz3m0xmsEBFktsViB8j
A0ofC29J+tm9Sqwmtd0rwUwq8dU6j+17c08tm+cBEBSwQoogt4S/vPyHk7guPOuzZNCUPlpgligN
xNJylnITofMsHMXY1LHoyOeEKq7Eec5un8vihWGAml80vxpyuk6g5/htYIpOFtdBJfGhT77a7+qB
jcYinUPeN8MXLpAXg1QFdfUEaMz1KxxRS5Sv06dASCOfiYBKo63jbdR7CYeGuJ1ZlaoVB/QhUtB2
Pu8ZWAW5dkMiaKNjtnw2yUcUu5b4T4SiS9S7nlm+9jKL7qzDPe5zEHgL+odoDTHR36g5/hoKYR81
3DQhJnWCrym4rD/0lGPWiYeHRMzE+GgAwDKHXaNEk2e+LBruVZ0vBzW2+juHuyIVfIrLSI/cihMf
UHobxsazCvrHDDgciLv1VEtOFkGAVtt4fKlDzonI0Xm16+o7jY/0GdhRZLeISKI2MNvCXnLQFixB
7ZcmvCrFhDhoQnjd2AlvSGQwvCMULGOajEpmCHBtnVuqoVctm9yF+qxNHgE8KNmpzyf63ozDAKO/
nmbBVuTLEN2I1YLrjiwEUhvm7dFoWe+za1xjDxtzjYJEnNx8tkGmx6Bwzxzh3IvZFWGeQUz6u1k/
TMnnuWQZB1IUpkNbPXKLZyIBcGE6NePqKJmyXZoXoXOeH/V4UftTwR8Y5Q9+NyNFUWhecvUnrEmJ
uKciGmyJBVx+pWXejTVvXntMmCy7zMkh2maOiiKQ/mRAeyv2QEboYUCZGMqqU+p3Mn8Va19zFK6P
yvrqIro5C2nP85+iitEj1oSDajB3k0CuXim5QflVfHJlmxJwoqFvRoTGhZH963Qg1Hz2JBQ8Ey98
jIAMYuBD7F7K+K+Dh1/Ydse/Ve2c/4Qqp1U7DlDrETsaJZW8COZHxUiUtB9jTrueiSYrTncyf/HI
NPZEge2LWboNGNSmXam+htlZRcsYhe9iR7T9akmnoR9Dt5Wf02b1GeepX+yF+dOSwK8RutkDP8rw
nlhXWR69Od91KzxVeKF/lCC/Sx/tKhnm8CoJgWYSdB06+vjb0pkGu6IbW4LemHYJSEyEt0QembS/
9eqLCr1N0m/pGIFBSFtS/UuQ96z2iuLaT/0xLeRrTmQG1XybuNhp2aUuvtUWuUS/iLDOJGGW62Pq
uEhj6yZaNe/c3H7pc/ImWHDt9UoNrjTCP6F8VNpq2wy84f2gca4Z30MPUsINLE2CGQyZ+QjjZTcv
xms07Gb5zUCESx2wnzR3TYguHaB2y4KRGMJ4SGD3gdNM0S4TiN2MocXTFDH2alm7GnqU3BQVgVAT
MdOXa7VVrehWGcTrUNFVVt9ylLmypmwFShWlYr2v4hMC4siJREJQ5WMew+QihFJpaUFkhRDCau8F
vZaCYI47dRpRtOPL3qilHAwWvX5NahBNLTajH/fqV9QakQcTimphiQ9miIBEVUZi2SSm+/IUCl6f
B3QabRCLoZ6flOld4H4PtfMyvrJ+tuneMnEANIlTokgqvzSdagmiZtaN1rJOZTkjHnYHu43+EuGq
ECPEEoofwlKmCyFKkHASwoZMwkg09wq1JE11zU1h30gUXJqC4tIXqci8qJZj9rdBSxypDBbloZnw
X7Kf9zwN8qOlE0suUFPUJVwJnKX5JOhIDKkU28D/u9bNsY3ru65LRDWOMFEyrWSpuksl7TRq+wqY
YGGKNYGwZk1gDA4SHa5A+VRjohnieNy2XfEyToMKqxXCdsUvWWz6TUOAJnkOg21QrmmHQqdu2oYQ
zTji8zYsaJJBThcHgufQle25kC3b5BQR5vqodP+s1NwVuE6bcajIWNKc2UKHqin1jya8GFWxTaIB
A9SQgO8XvhietNFLWyzueG+U3IF0PilUv7YWyUzHVGFwtpkiDSkg5kfhtpijA2aUhKlzKd4WfSe0
nmztKs2P5tto7lXS8RDT87b1dX/hsY68fk530FnqClafCuCRChowCWmWREOuAu4vGW+kInLNl8Oh
SNZ/3dzuwFfYRqveLtrXmlyiiO3mBL0tkLMdX3UaSXE3do6VgDNB9CbcLAObRb4GbAAWLhjFCekh
GtD/Ky7yB68i2WNYDEeJ+HHrbdSY9B3F3oACYZBZLJv3eHKbYQiaXNk2ak/npsrIlKI5RPTM+fve
XCvg1IGWHs5tht9+fOS9hXtZ+azbH4CzsC2PFLgeyQbP5elltX5VE7Cb/i/qKneL1nmLzudQC1sz
/lKIYQ8FB48RXm4S/bvatkrxIVp+RxFcWyN/sdrw0ZYN0aRpiIgENd4sqY5Q6Y+E7jgmH7LmuuHe
S2Igp/FtCTM7bEzi2lRbCxOUEJWADnfsFr9rDTpW52qwfiiUFt1BXGjNkaLElbTwV6rQo/JSK0M3
umndIxtORVptC02p+BfQB3HNTb7SYrtROzK7jMjaI8FWHBhA3o5uKLwsTYOhsfYxVcxdpzg9KqYJ
Qr6anx0EtTbbtFx7QG3Vs3ptGoFvzLFM9ymdPnYVn+mDRWdXMpGWBwEyThmlYEWJOA9U1xAzS4vd
CXnuMUvSS/h0oSngTnSFblZcHgWqG13XRffZn+Lp9VMhdpy1/bNA+Loi7awm3fLKp2gXnTu1StFx
CeOtPm5WswgsYoc0BiqV7STFYVOhUlBuPa98A70UFi0jWy+6+vgY139qE8jsnQpyshalDZ2jGUYs
wYn0aycfZ8Ni1qkd0jxDWdvIPX/Fv64evTHUXzIUCC2DcmkwpeuPTGjYYATdmYt7WWdvkrnopwWa
GywhZzV/qreljPrm8WTUZz1+F1pQ6p1YVs8XrkzIrSj0r1rnQVM+0LR4Q4apSkRBHCvNX42UP7NH
8yOJIl9JICsaULhMVC176c1tJiHb7/86bMjdzIxj3ZBwtONpLH+y8CsegTt5hc3lF5HBxIRdpMVG
60EpFpE0X91bB6+zLoV4HlXfCC+hdFTCPj5n2PMUVIg3bV5/knqkqqZ7N3O/z/VfrUiOXTL6GnIx
0vbo+LQr5aRPKlKgHGLF6Ws7618TXbZ1ol+Myc5R42ZKH/RP5R1BQGhDZgvNr+kmfQ7EcK6awxIj
eEK9asq0dEmFo8dtoNMhg3MM6mMhvIqnazORNPAcamkBL0WYPSGwcgGH3AeXL7ITJFwtKhCRrbv+
l9AeUkgcr6rbltNxnbZJuJfNU6eldsQRk43vY3uFdIJaJmB5AOGh6cpCdGrhvbQFSfNGkWsNhobe
tX+jEJ8ypnEqD2bh3zBZHof2JVEbT5jeVEUlUGzCm6A4ZSZoF41Zr6DcJx87Ttr8EtEWHvTt2h5p
aKvcKhzgTaULv/8oxzYiJgZkXtoq61+oiLaLYj1EtBom4BQKIFA/ptCqy8nM9aeKSfILMcirx7rI
NKGpJP/KtiR99mG1s+acnwOrY/YwDLRT/IfdEw6Eh6S6YEAAK9MqDibf49WolDxxAMPXRcdXCNKR
rzuLPFT6u4s6hiAh4agwowldAWtvKvwWpo6CFHUjQvsk9ePIq3F2VwDYWRKM9WKy320bOjRmccHd
MnZJTSgLhHaZQ1yrPetno2Nx6RYwB8Ubx7+4McwryoBmM8blcB5iEH2O/RleK4qlxRFFfB4WQFX6
Ig5pY4+1+m4gQ8HgUenauS4VP8HnsmuxnmJcEcpnW8ltFBi8B8phvXFFRDnLYew8QwQ+6ppIn2W9
Z+soIN4IpF6kFakAHWmT3pejw0xWXm2o5qaR01MpuDkCkYHSA84p1kVDgFkQTbx7eRvIo4CkdQYD
ZBC7DEJ0i8bcWWbFfOnn5TEL4IaKJtIiJKMergzr2khl7lrzFcQ1a+/tc1Pu5OivIsu4T6SzwiCq
1lNmV5ZxljtY5fwkh6+o1HM3S/81ipfN96Hl0qybW2heFHKb0BMOouAk5vucfYcsX21zj6dPicMt
Nl97/T5roLrSmwhomD4VQfdUhSxW+HMcHpujNeEdCClge6FzqH0PaZIOjCSWHyGeywLiNFrh5Kow
dCyGK/HZe8TMM0Cc05hMs1NubClbVx/92rgTqUGqGL7OyRgooeEU2Sy9iuZPOAg214LWJMk7Eilp
p+kIMlqlNlAET8JXK0Y4UNJH1xW/ETUWYX+v127b0CUhAC+Iw2syA8nGOoKbTsuzIDZmmdcHVW8l
OgWP34ZziPh9CSNA9KLqAcWAS6zg/VXQFSvfRWIeAC+G1RShk5lNsOUgfeMc1yoOTMMvyz+l1CEY
e7OCyBz24hzTJZ5/V9NdH/AJgcmrqsV9l/ndUgQ6KF40PCr90A/xK04s5O6oEEc+bo6H6W2YkIaq
Ysm2kjoaiIq8wg4ZahL0jNEg6GBT0/OnSVuvbC7QsjmbvGV+doZ4jUrrX/GsfWjBL/WlENAWPB38
iB79omjfqWxzOgC3VB8PBBqltK2CbPa0SGCIQsGsQoiYTtuy7bTpU6Zusa3EAvQGhHahoHrRdOTf
daqFHwC/HGDNry7XXyPfLDoOKUY6SvJKdiYICZhEuArD0Szm0O7YL5yluRspQ0Wu0Fw4gXKStjRg
65KebRQsc0WlXQr+V8pWtx/77SAiAlnNPTmkG8yxs4SopTXtvE/8hHxnSwaeEe5LxDfWSIfaeAGC
PLQjwLepn6WoCpBPF9HUfswkvZZDhX8ItRoJUUbP/y9hP1iWl9VXDVR8LS+W1pHI9jeFAHnVbH3Q
AAz1HLN1C/h0C10Fl1EJq5edmWigI7L2ZtvllhmsVgP8GqsvZQraxyxE0HllNQdlQGlmSi1iY3FH
g/yFZjcnTSlzSiOewk4cmUtxonQa2nRKmk1HDS/6pAMgGdpRMMybkTW2FB4rajwo/N4oZuxRdthE
ps0xts8s5hUIsKi7NxnilGkOKlU5LShG8V7AQy54LPxp+pUbY1+klquafMPwX/x5r6C7bTEF0dhs
E/5aUoeGf3yjWMzT0n8c/MFSFfvEMoKw81mO4+GgvYVodupaf26aUB6SHYLtrsZoI8PexeFn2HI6
8qAgrokTqs8izetht9V5Boo132pSSapJOEj6WUfqLSRURiAObdZfFaVWHw7bpvxnET+Jx/85OU1o
48ofa7gL6m0wftCBxckjEiFS0LFRZCM8JnK+VN3iRwXRaMnUyxZnqqmj1FLU43BuQPyZelbSz3A6
M55WPRhWzVuM6EIwPJHgf7lqAytWvJZkOHt5cjHKHG3Z0n3FRAG/VMEo3KeGkgkCoKxkL8/vNWYk
eWx2kiraZtI9aQ5dyls7HwXAyOdLP3GwpxMczLelTXGgyuE204x/MQm0Y5P7s6GSVI3hrcR4UyDI
k2k6VSuECbq0T5iDVMybYRcduvE2TYlfL1j/9HqnYCHAFOgS9/N0cw8qnxQtCzk3LL/lhh15xARe
gZaxJkXavMtQe2igdEV8a/UvIbnRQoe/CPna5yJ/yfW3AS8vNTVz/2dVrnhAU6qN5gqHeF1+SlV6
rhMipjqlP1MO/xavIi78YrVra9kL+b62dMfoSkybWwlULGWrfH4OUcxf08CC2PI9YWgRo/gHURL3
8R7smHeL07MyMj+qkJ9nUJmHoT7H4Y1lJq4ghfdF9LRNes2Qur2WfmsAp9NtEd6Y95MmPI8a1NWM
jV2MJsTWYc++ASTP/r/rM3Tg2jRdRCSpK0pbKq2DnuXENBNKI83yKDeLs2rFbok1+RqawB0Qwngm
k352zQEFriRFnN255Nfa8k2H9FcpP4z8vJqDnbcCAhe5Q5JVWHQDaPMDBXuVWe4YIuOTMO4M9AYq
ipHvh+o5JVVh8Sa1oPqswk6U9gPPR/lkxJ9ZBUw4c72w85KxoNBmay/sxnVkBKLpSW3pmwkq0/KY
NMAlcmsbvNVk7NH+vs8KSObeDHdzptzUNPYyWh0ia8aQ4depLwkoTJG4D6ojt36ZHgUzvGKK6JPv
aTIu0fKhRT9YfqH02UZ1TXDk+Cppl1RQzh14e2vUR2EWbV01vUoX9asxZyiiYkPxWOZMEMnJw5L4
L5lwX030vRZmqj6MMFuPydjQLJxP/x/bhRxxqURhamE2AgRagyV4GPi+tNlbY7RHGCfn8m6aDxSA
q/JdQxpQpCKODpH+dsXBUr+b+vrK7rTVuX1KCY7EisTjiBlK6L/mNTvyWS8NjEdUUWCYY7EwEA8t
QTYvfmxGRwHNQTOnBy2td3Kk4ZWZNW+oZdnBB+TmWgP6JO6aEPQgqeP3NhNdFWUbTlvyz1EOV53X
F9Mx6kLKbRD4rQv6/DV1FNNw8mpCS9c10qOmWC8GYiH3S7h3RmsPFidrQEgjAPZWRuQ2kSqo41pz
8giwlsbGTw7gQbqby1YN+dJs7JYM/deV4ocZ9fqVQbuObjwfqnVB1212W4vVOTRf61KHlbmtujdX
Lz0ThdQAHqi9P5nhjfesFPXdKvxWiOWVObNbdeBtyWsEilaNZCqtBUdSzN5Ooo4PWCqLXd5NdHAB
9qap07LB0/XewNs007Qzav1KYG7tdFp16brbEvuK4qiJsq9BiiXlrW8qRumIhcCt8lDZNA3WtMqj
GQ++arbzZ9QOW4tSntKZrhq0gGGypRzMj6SMGjBp/Z716/Q/zs5jt210DcNXRIC9bCVSvbkpcTaE
7STsvfPqzyOfjYdjScBsDYMU//qVtxCj5ePJEn4n/Q/a4qTqF2YouueotWnmOHczTM1oxw4a+E1z
U4CAMKuV6EvvbZUDNsbwj4KMnG7M9renjMDQccKUY2riAneghUzSuc6CfR9iM9Pm5rs/krS5yrhV
6eSPxBRNf4T3clHudwYu9OEosMFbUYOSIM2Cpv8Jdai2fgfKX0lfjVV1wiqNjibt4gHesVDg85Xa
Csz8UCv38Xgq1XiJurZT0kNSkocyfTXC81ByH8I5N7dxB6a9BDaOWxdCRFGJQ7V06VssMgMKVWDH
FzQifVqN4BU0WjUa+1L4q0hLLYY/rJfQYS5gpSbI4eibDkwiH42pql55sBeTANOTcTVI4IBh3i4A
Qcs65kxta2fjQdVT/pnOnEtjJOCOFQpKjABSoSam8WrId4m8k4lzRExCN8iVUeCfjYjeGDi3BeP5
0gDznCxfw9QNqE5qawpHqrqs22OBSxPlLu9J9ZwiJdgGpa3+KS7iwRRIzOhFAOUBXgLEkr8DVD6L
lHeTPJquAjgroaUBW8LUFQ6NDyQFofEIUJ5Fci4rzBFdguBIZ1PQuGZBWBQu5i1VuuiGbpdXNDn2
QbOthtdBtUOcOuVoW4cPVb/XAY7KwTEXBZamH73mibo2TJPR+7DyUymkG92g21taoDOhSArvhB9r
0nPKfhC2qSc5VezbY21uMgu/MBw5LVLdrKa/3WtnUf2rJSn4Ln0TeONLWLxZUpPAX4HyUHSSDUvV
HuQaGES0FEKAsiaOYnxR8066zsyDm6JKDQWwUV0nrfMXsW12AW2ZxkBNsNwKrQddTMDh2Xv2wsuq
CB40K9gUjLTsSgu6L3OlbNa1sjfFQZubGaFs6FW4DUUrsa4wLLsEec+ml/2EsAEQgMbAIqy4MOW1
G6HR12qAS4YxtYf2XdMUykYNZQIvXyKCRF21pALQNRHkyblsDWtJHAa76NSHsUx3WRijZ+ITjaVt
TZVFb71+4Zo1YtQF6W/RN8sRCWUlKmF5UoFq+uolKDN2e+WJGBlrKJOotSyfPEHSXy4yZqKtk+fb
Xqs1a0uigOBZ1BRUC/ym2QMXhQoFNUUYfhTjEYhnJP2Mymw+VigWgIsv6EG/GlzxvfdU0AzSIFBY
5cINyze1PpU6pIkBXljXJ3/SCtLzULnEqg0If6k4G8jHl0lDGNbVH74i78pC2pgXTYg8wfOt2+qZ
Gayy9qGkgExvbZSimUcxzKSBbEhci1Bnek1bFPpv9ItR7Qn7tYshGVRlyyeR890HqyVcSs0hP6Yl
YDV49i0ZaCGIGhy/Tjq6lywypyWiiK+xpP1EyEfImnUSh6+KBy83TYZHA8XPJ6qnK0LQGn/Nrj1h
66lTsIpHp2Kvlc2jicgN8P3A/xjqtRwIjig7ptGs6bIsc2SL8jh58vNxR/w0AlkLFpSsaoRNQfkN
6i8vOiaJ7QHTBh0aDKAchlOA1OWMeBsdASDAvmCcknGcK507DyvHr6oPuc6X7CW7rfxtQwalRMJc
owtpxLSwC3cpUyHy+yd1IEDTn0yqr3blDuPcSGJCbbSehKT9m1wWXLCwdGOp6DuAO4X71Knagvhh
mV/CC6pvRf4L6m/TLUycmxC7CXVq5XwrFIRCXgAmMjO61agAZcZRBMsXkmdIWMKIOjxkHOR7Qgmo
b/AY/SC2xzTlHh+rg9EJF27kA1WeLHwuigUEXDj5p4Cm6EAW9wJuFB0Bka/uPRn+GMWGhZc8m43j
Do8S2izCmm0JtTW3FqXwq6sB2ISLRpv35S/w3152asTHyt343fMgrVt3FXmC3QcnN9zFYFAtu5ef
4mIxdL/TxLHSt4DuvP4r0GhSnWu6qcGrz1nRncXYMdCZ7vYyhU4hjQLAV3iA4HtgJqc+oXJuShew
Z7DzDAKbY8ShYbUPuman/UHGmVbF0g9fPE/7lXN3xuaBWNgW2wMtykpsXgp/01g/FILmnHp43LqZ
U1m6ezSbbi5XTFoA16ORIYORtKCJrnaNcbQKlO0q0PZZbKhb5UKuLQoMkxra4/MSec1EqohEq4Ol
AfEZcYIKx4RaY6Ic6xJUlpINq0Yw6Uhl1cY1Mo6FZpCXLUCseQH9Skp+FOIHDlLLAk7JkGNQUI4j
QjhtwD9p20Fx11JYrsu8WMUCrKlYWEqQAUyUYZKdj8WW1Tv++Ns356YbHsWstig165tcwlzckEBR
U91cWzT/K8p7effqR/FbmsoEMDo9DmmJGtVTmxHFAwvelhoBEb4xUIh+pW2+80WS6QxucOg/tEbK
8TssTbRy+mRZ60dFPsoKdt9bkU6kaOxiUvZq2JuaNNOKotyohu/aoa/9pEeB8Ajt7tJHeIkGo8+M
t5L64cnmKoTrFY10trFRa+h2+K3CFldmugw3C1kpMXxPTNCvPi2aQVaXlHFzlaDWHDelEu0TpXoK
VKC/QvwieMHWBaOhCd5BqwJlZuaQ0epwZZn+Sh4hRqAX1meDjeRGSyMwfUADaKaU5zyE19A5mbBz
m7i0h0Sb5xcaUkS3+KFhqbYcrsqFsaxHHHRFoYPy1hVM5Iv6kSo3LfoM51kILHIPaSCokllTiD+F
wn0VQtrDdKh0HdUDX/utc1mXsSMB0LeqdY+/bkC44g9/vTDcphZIdggLRFBaRrFuuCA802VjNY4B
nM2XUsfVH3wv2NdgdDSRasUlPo9h4qa6tZHKfRQ8ywaiaAaYoIgCLx22urBDuPF4eGiwDCvh7Mml
bdEhqGMf4MaDxy8C3h3ioDaO9HjT4XdhAQcRaM0g/tIOEKPMZIc996wEaNoEQItAB84U+oJJnDqV
Wjy6WXrUYx+nxnLdJ+Ypb/Zhh7hS0/wBUBMKK1M4epFmI73xU3L9rZvo4jzyISkQ5dOOtGbUsvaR
C9Yp7AEW3xbk+l4ZVTEvsm5ftA/zKGw1UdbA2KkLX3jO68faPd9+tHRR9/tG72pqu1GovjjEiixt
RbHD6lBU5HI/yH4IWFCjfyMNefHaRB3kVa3UiLV9uqJ/Gs+k8aOOPviAO7/jiiibORFli2o5LVsL
/MzYHy4qpjGMc5p0i9EGgQWTSHaKeI6pCl1JV9iHVATEO682rg3BRJqtrBV91A3O7F5F3xR1Ld1z
RShzvUO1DTzzU2TRbq9lCLDYcG1bZd1Ja71562ukCCqmXiiWtQWbEL5GgG9jLDuhYP3mfqn8FTuL
0lnKaF5sIyPQuQ+yNszlgRjK4qOKR3/4kXJAVm9KIa0CEBqiBQ089PQ3v3vhdoOeBGlybsIBc3N8
esZmFWrCJlYrAPDuMB8bYk2o7Sw5BbZ8MtO9ZwSkjRINsoI99ya2EB/TVdGUKymqN6kvgBZSK/pO
iv8b48G5XGxk/tbHcOMU+qy3p1TWr83pxVnmy7r1TUGuBMNTdp7crtBsEsE8CMXPyPR/lga+5pZC
uc5zKGVdmkKgPEFRBmEHYwevZpDBI9V8nN20cNPQvmkJwVaFMs/fw+pHQIyaoFOpnQr/ZEnxygD5
3Hj5rh3ounTIUoqafAD2eeo+xPwl1rb9X224vMBAwGpcJeljqJwFNPZyB3SHd8TCz88u7fKD3JkQ
fn604NVSfQP/U20c4H8PuMc4xhNV2tF/wT9ORC4CE+lgL3CxN7ZBKERHlgnceK+1BEIaeAxkPWdU
4SAv0o4S8FLc9Y8XeiF1y7+dAfYDKt4ccW1xr3wgyZafuuZN4XziDGcqkmgb0wAZ8yM9yD6H9y5s
ACiWZj/rEPVqZy7aSCl1AKor3dn4QTtTU3YKxzlxU9OuKOVDAKu6tY6OToOHMiSFRHnuURAFViX/
rnKWHLmgS3tdG8HumGP3rqngc/0G39LxAGWPk9b35Zko6iwr7xSXHhwZ9RzL6ikI914GRsQ6JsDx
IOiHlEoqpx7WlayCa3wy5UPj/kFPvO6PSl84WvE+plsoNnRuzyWcJL2cRTnbAWEhWCISFR35KWIB
S8VTqQYNcsPmk5y3p7JJ3+XIsC1if4mrL0nJddBtQyth2EaaNSeiDkqnhzlP0kUkMzPDd9lNESTI
Fz49R0xxcm+VuG+VeEgJKElfc9VEkRQpKBl1D2A+qyhmjysHzvKRarUCFDXlV0XdErQlMLURe1w5
J1hSkPRXfgyA42EwhdVLOWyadCvTcS/B/oIpK0Jo0EHIaaU1f01EzFwR+p/azfGu0Uey4mjvguk3
+lOj7hNMqynue2tLRzImwAvV7oxtUcHLimCKea+VHPw0ff8cpatUnFv5S1Q/5KlsS633KBD/JG0L
BRgHgNSc+w1Mi0rxl30WzQAD50ACmyR7ur2fr91CE4XGBjXCGMsceedGFGUCgR3MoqGjnSFydfsV
5kVh8rvbaKJBm4oWqEe8DXeUNUHZI2BVImwEpAuZRSwkZyZIq8SLF3Rp9ym9Rwy/hAAHSXrR7ggM
oreT9jCCsBP+RPj3REG09iqKpaWwMNONHzHFEtWUHOxmRZactLaWWLYC6Cy4oGSLdOlSOiduQZ8q
qsxHP/6QpCc/bG3yzDkbupT2FTI7SkVxIQpem/SQAX2Eh27FrFfpV4n7Q9MvLOGc+x9SJD6UIyXz
MLFbH2yLhOanFVLiEhoMAc6F+tBiQlMnBxqVfY5KdP8rDxCuRTC6odw4WBvBokfOPbTr0o9+fJFL
ypx+cih7wN9ETnQYQoq8QZwbd4Q4jWvTPBHA5CBoTWvIAbKiQQM5B71KoX0LKqJ6MJot8F2dPqdP
eDrG0oOgHhMJrjt6mXT/O7+cAe3pFfiWERWe2N13hfFXUEF1J/WFgvKWs3ZEkmiylhYlcf8BuDWy
EFsfGDeMkqgBtqmXc9CrhUHsxiEYraWqokm174RNHe8Fc9MmG0uXAJU8x/QZYyBBcfWQD6shrE4t
5a/YokGRN/UyvjjPar7/oAXWR+Zq88z8XblbF5CTCKkhqZ+ogDt53T9EffeuuO1K7Ye5gmpAHyP1
K3sHdfzVp2ul3hvjXQ/mK/HG1NJKrEkRNL2i6FkvfQHpLdiCPwXVe1E9IPYbN0EJE5pue+ce/l4X
WTEm0SPnXTfQ9BW3tZfrT0YZVUcq5wCdkyyzUDlOU8QNsOkFFhIh7GQa2h3N2yui4Qi0/fP+F4VR
VPJ0ULZCVdJ1GN10EQ36k9BwK6WgWVKjx242OGoiZseIdRei0woVOLSOML+hKpOR7FtiYN45Xj5N
LL85XoxJkNn5SdV6fqFs/a4SYI/Ftaug5ZwKr0EmokIT0KX43ckgTNXWoCStyyL9WQ3pPrWOESUw
1P6jjOJLwz/O1zq6yuj6pVW6rTuoPEUklw+9wb0kZ2713Fl6CGqvk+j7XY416MsBIKJ4RJOiMSv3
TnKgXFEW/tzIX6KsRpLDUEQxca83OipiBhlitsgQg4PeMW9cg3YBRWUx/yWAydPMbD8EaI8MR08J
LtVjus1V8Cdtkqc8HpYqQMoEyI6PYYqJuYYHGq4sm1VXUlyGP9eVOaVEJOeMANMy/Z5f1rVvuNwH
X76hVy3cdyMrQ7Kmo6gOEmAuvrlv6OSGFC0RbzAVOEvmSlNIc23AXDkI0z/aU/4QtG/di0CESPfh
vTuwrZAZWY5bAZAFnw8ilg9CER95j3e9RCxgZYRvVFeQxZRn1o/6bxTvgMWyDv/EWFKRBoI1/FGi
MK86wgcRhUCfGPW7PwAhhMqJNhXUZziZ+F8swb7WKdJOs+IXVMxSnCUn1PVM1YmqB+QVRt8D2bSl
+Jfe0fG+kq3p8mWPfxmn1pNMQexFDER20rHfmSfEk04R6fy2fhEWty/h71W89anNreqVQGQilJj1
h+bgn2fdQrgjEH7Ff0GfutYaVhQIwsijlZ3x6O7aHzB5F+K791e941HyvdC5Lk9SOQrFRoMuGZY/
e5IDGx6gspRtKMa3h0b9/ujWpcmJJkm6JUlxNOyUWW1H2yPc+R3SjLZ2iPbtWlvQIpwn68bO5p2D
OuUMUbNFPz/AaF9aD8XiiQ7OenCeyOYOm4vMebO9N2vSJQz799mmS5MtVDVCUlcNNWPY3yt/DrB+
hgIwX69sEHO6szbk7zeqLk1SutbTYt+0eAuajsvmnK7LHYzWOZz2J+slha9OeXXuOsgZOsI6vBOT
XLlI6Gj/c9n3ZtykalmOu2HTHawFggcO3n9zVBMcyfkr/A4W/ia98zL5yhyLkzVkgUSomxHZJXMZ
bDVynz0qKysofpjRnNDqd8Y384NM7kX/gWLQk7yr7uiuX3Fg0KcOBlbXZrFH92GXOMUv0TFfP9Dd
s9fSTD8vko2xDRfxDBFQx1ylsxMwgLlsf0jzemnYzXv0Hs6N37eX+ZV9qk2F/AtAPGET8kOwNQjm
whuKvg5aqj90JvX2K+TLsvz3ctWmIvyypY9j0urEjTtyxl33WO2LZUcHZYse/8ra6z+LU7hCj2JO
FXqZnDWbvupCuhOaXBlqzZqs49RIoTWbWBUA/rJNJ5xrM3KBmWGjR2nXdmujcjAXZoh6zJK5t6Z/
s9btJc4Jc9A1G5b4DFfV5e2xuGLkSs/rn8s7UTAFdU0B08slqBgbAMICTu4c2sxMP0Y2iYuj2bff
JV8+8Jtxn9YSicTNkMwJhNKhXqsbzY6f8x18FLYTembPFKqW6szYeCcyp2euvK1lG3feffmc7149
OTzB1MZj2vJqqio7xJHs3glX496445R45XLUpiVEoEd+2xY830JV57l/MlbtDwGtvpm0p9dl3rli
rm2OafheC27cyZcRBNr9gnb5m7QaXjOIZofQuT1JVwZqGrHLndhw9fMG80Gyn/uZesSCxTHvHXDf
n+HaNCw3SqH3yss8hGsV4tMu2wJ5W7Rrxa72AYX2Bf1Da84aWA8nyYn7efJ++7s+fc6+WQHT+Nst
jU62It48xDPvEJyVRfFIp2aTLodVbqO8t0je4pO0xcb0LOz1U7YMXkiEztYGXcyDN4/sbuHtjWWx
zp7uDcfnBfndj5qc93VqDRbtKJbNE5IARjZDx3fO1cnm+yna2ZqtcGzuHPFXF8/lOPwSwMmimInZ
ZY1S4RFKW59bj/kZITCIVvvgzj77jNS++6LJ4YbWKILpPS9p7cghV17IDurJi3yBMuVytGmYzfzH
YV1vVbvY1XN/Xy/FrXYalr9iJ3+5PddXv/QSp3z9Uq/UWyDgbJMFOAfnj7FsHUjY63sn2WfM9d1X
TmpFnSw2cSXxgnpRzC7fVS1123xGwGlG7WiOtqAtLH77d/bklRhEmzoT+0KUdgiRSzvvnL11j+O6
+9vvjJX+JH5kz4ifLMZz8xT/uT16VzJVUPP/HD2P8pRZqrwN25Wlvnl+HOcpEd0jVXouKGlxxK31
SIo2Q7TNrpyzZ7tz886nfp8AaPrknA4t2RytkneDa3GSOZvRuXd4KpeI7ZtJ+2wVfFkV9VCFpn5Z
FfUC5VR1OS5oP9iwe5xyjZDII/j3Odmao8+1lbKQZqUTsmpPmHi/yTaQsJl41Pb9lqgaELZ9rwWk
XDlxpxbGqhKMdfj/HUPnZ9HvmnM7azfSDJT0OljRWnHUJXoYkVOdKd/N+r/Zzj02i2TXO/VyBaZ6
LdvGUl5QjnK6FUD0hbG+sxS+D+xh0v5zKYxxBAvjss7Lhbdqd41DZrnKHboJpBiQN/blITipP8E3
7/2lvjTnwZ1g/9MY8bvJmmxh6n+p1tL02zVzPDmOxRIJHSdymhfP+UH4ueyX6kJcSBvUQ+6s+2tx
mT7Z1IIvVUYk8koKK2tYjcuzxFc3TmvLc59T2V/QUZn9QWX/obIxvZ3ly8Kp7ZfeyZfSvFr7s6fb
w37FcE7TL7fnl5WaF0GYDQq/RDqCw3H0JXSyI2h/G8HDdWV7825tPBSnfB/eqdNdu4i0yZ6nVua2
0JClXTbrnOQQbbL5WntwZDt2nu6tpmufpU1SKaNF70XqQX6MH8LP8ZlWaw0/9zdSKG8UQVS0Pm2g
68NaeerW6nvx47+Npqb9czQlS8zr8jKapZ08Dn9HO2cJ+5eNLc3p+3GIIfY5QwP63mB+n8Vp2mQh
1UIYGWVrsJAkqCEzee895otorz6JP0tm8Xz7u66d0+rlQPmySlxDSxMRWsAOeBreQYfm4J6LPb5H
XEl281yu0GzdBGtQU3+rlbwC47zwlrD+Xnyu3Nu/4drN9Gll9eU3KEE4jkLDlHZ/NdvdE9MpP8NT
iD/Vkg5W/lfZ5I/lwX/QH2+/8FoOoU7WkJ8a8RiYjO2xfcoe68vHVi/xsbOxV/prbbyndNky5NvM
iXBZIrorjvlLdieEulKC0NTJeVggy1/3GUOuL+VNvQZ5Na9ml3RtJFXz397exNXojM7lHM7vRFTq
lZBZnURUNIK9oe1VtuZjvfPDnTquqE0mhLCIc52SX4U6I1+ad0fxh/vD2NQmvrVnHHge4enQfVfM
Ge1a8Pz6HJDzX+UcAxvYmO+5ZsNCqxkq/yG5sxwuO+qbQ1udHNpZOHpIVPBTKV440XNwZwd/lhi/
e+7kPPSMNBG6zw31ETzSWl8rCxmBvzVSouBinxWKkM/a3jyi4PKi2xDg7Jw8AilEChb1HmWKpbAJ
79SLr8V+n/f4lyU/WoKvFhVrYHCo8zHz/lycxwtt6c50+w+SmUffCRbFvSV35TCZmmYLQwDjH4jP
zpgFTsC1Oy78hU5lVLdPkHPmcPJnePFsWpuh2Ht3Vp1yWdHfDLkyCcTioVIFY2AqG/r+l3NaFgFl
zaPDRRVlaz22W7yitvIr4jT74AQt6aH8QKD3V/5AOEIXHyIYOIWf9SbZl8fecbfwBm8fAZ/1vu9+
2mQT5rovSrQouR0/EAvIc1t495JZ+VRvZKiMH6KLn4uT3Vl71wIRZXKY91120U7nbeWitQcH/ziO
8nrVvguOuv4IHy/3Pnj+rfBc33Mnv1aU+Wy3fFliakIzMwX6vVOXENcO/Vbahk9oe9vSRl/USzoU
wzZd/rfh/KySfXnZWAt66GbFZw56zN6KTffiPRhO/Gb+HM/tr+jOQMqXQ+Cbafs80b+8xxT1qkg0
XIkRrT+Uu3jtz2PbtMe5xRrWKXpxayDUMBO3YGZWkS3+uLeYr43n50/68upW6IFA+7y6PCmYWVJX
JdD2fhmP6arfyB/Km1nPXPV+zfgSNX33qZM1I5VB/3+3b+Tlj9giOqPdr/xFTPyG5vwysF8x35yj
k3Jnt1573+R8RK5lwISI7wPvuLZmz3hG7O71Ha4l058b48vgqabQaLHIw2vqg8MBMcZZuOppIFh3
fv2Vqrc27WwAPcXq6LLc20W26VflMdkUm9BGYvfQbttt7eAAdwTl6vgbcJPdNizuHCVX+pfaZ1jz
5du0turqUFFwyl5bP2OUGWYU3Ud3CT9DwrAGPyH0xylLrXAQ0JCVxrUSycBXD9cEEENbBQ8VhDKo
IA2xLRpzw0Yy8XRnX14imm8W0dTG3ejCInc79iXSFNIC3de1+ztAAvTROqRb60G22z3WFTbiPHde
eDnav3vh5FwtQMqbhSQSaJzHXfQLlRaUbxfGHnlM+rMzaw2jVz/Uy+A1Wdx55ZXY5vOI/zL+sJEr
tEZ4JWo3D9HqMtugnDbgLf7jqfPZsvryBvrifeTKvCFek0N3D/U62Sg/+hV2uztwAat8hbLJXNuA
6CZoQw//+W66c+3jJqeAERhdV7gQcjXU1bPnbImfCuTlfIvikb/178UjV17zL7d3z/WG4bL5C4dY
eOYtw4W8ppmxNB/vzNKVhTFtgcVFF0dm1rEwnLFy2p/GUd5Ej/UaSMV6fPDP7lONdsssf8vurIsr
55k4ydgGrQWrIYaXEAsqNSRinBxn/Z97ScS1ar04Wemq0I7SkLWXNnP0qPzwqe3ke3S8H+TZ79tj
dm3ILpfgl2UntpEqFhLNYOJUdDaf2g2IyHuommtZlzhZWZInDn4OM2iHguHRfcPIM5vHJ/2le/SQ
VZpJyx5KEWq7eEK83/6eK0WqaXsQ/9FehKcn7lpUHokHuao32bpGXfjU/KfkQbUm6WwIIdYXLi7M
ldO/x1tfvXPIXxktGLr/nIsc6T0r701xh21hckifzQdYc+7Oemjn7g4e5BJ7yqPw7N5p0nw/9ao1
WbySjDqeVvIdFJ9f1FO5L+7Gat/nV8q0DmzV8MJLeTB2roV2VBEdTBmRjrQHhXF7mr+/c5Rp6bcW
28Lso87YScJFEbWhxlWErC1PWFhx0dzZ3ldCCmVa5U0Vq8SFeRx3I+THvGtsdXgBbAcL2Vh0Otbf
1dYc32PrHrbz+9WrTCu/Tda1hRujhdU2OEtjWCcUm0SEPdJ6eCp0di43tpa+3B7Da5M0mX8FoqUa
x8AUQGMtR/FNQf5Zvzd0lxPq33e0Mi3IeqqeD5GqjDvBMx7aAqVOPNNu/+7P1O67Z08KDYaRmJnu
N3Teywwjk6iEYBv5ll7PkVXD/bbXR80RDVR0c8j2R6mH+BloeM/g6e07ieYDlR3HCO9bBSnxBvKB
G2eWN+tHsUE2SMYrYEAjJVeR1ylFIdjqlSyuY9MXtw1C8nZfo2rXIvCMB01qvqoy1m0zBNTQnghG
y9iZiYTtn+vijBOL1u8G78l5nPcoesVqhpw5DlW3R+LaLpgc3pAhyxHZkWEnVjhjYLnbj9BIFcAA
2j0w1WVMvxvryQkelJqO3h6v8JUoWJYIZxAa+JrTGuhQECGLTtcb1V5uc/cY+GWziRMEJ/FbDFE6
zEc7bKL+TgBxbb1e4oovV5U/JLBPDb1n3gpgrMHGRNdgCIr57cG88vhpZblqXTXrlbbfBXEJgQTz
xGrfyqJz++lXpkqbnO1iHSRxgYjMTjc7daaK1q8KP0G56t7jNryzHK4dV9O6Ndqs/iiPIi8ZQO4C
TkECLms3YaICZPS3pjUeR2UwZlgEYxkCa/v2t13Z69O6ddF4RVG4co9U5EuTvGbh8b89d7LP9aBu
ijS7PFeAXGkugii9c31c+8WTjVMiqm6UCU++GP7U0VMn3sFXXFtEkzVaVuSHgiz1O83wZziruzIe
xMvbw3FlCU1L2H7iemMbQ2VWZUpbCrRBHcntD1Dgt59/5fJRJ0s0SLvRq5Uk2+tIBHni6M4kw5DX
aoutUiAq5iZK2fhWDJsyk/F/u/3W76MQ5V918hii/aim2b4JmvcsUjQYLEqyjGJktbOoQesKL8Xb
r7o2gJfV8OUAyYPAzFMtC/e1kl3874oAW7/CfA8NZDlyBI3vVf6+TwuUf1XC+8CSFLfCGQ+dIaTP
4uBs9FthQCew+tn6+Z3+zZVVPK1iF4kQqyrSG/tWNIOXgjnZulbmrm6P1pWl/Anv/DJavhd6lpeX
4V71Fm3wHLZHMb+zkq89erJLoA4CEFLjcC9gm5YYPRaGTlH+p/Bc+cTVfPndVqx6bpRh5zRYP9r4
NaaN4Ccf/2lMPovQX55dJ5rl9kGSoFh8ahG5xA7Tp/hw++FXpvOz3fvl4WrdtG2bSsm+qc+YgyCa
d+fBV4Z7WqU1XD9vUoEHZ6Evrc20XCCOp9j9RSvu9k+/8oYp5HpIczP3O2w5tLHHUO+jQqix/m+r
XJ4cS2qcD6lpjNE+w8FEkI9KvL79o68cB5/tyi/jDcFaLfWgiVDdS5hHQPGGCpMIGQUtlc+333Gl
B6BMwdaKRCJkhkG077wQY009bYejJKQNChiQHSQf5PzoXUwNrSx04KN3jjWmCuW8/j2qTWEleW13
Z2NcWV/T+rmluX6T6nm8r/qjoO6U/t76uvbgyW2aj1Ljm0kR70PkUArjXFd3ttu1GZoEn42UjqOv
W9HeHIWlioh5CeklwIbWuHfIXbl9PvunX9ZAE6ulkKe8oRFA1tWog59c4W9d4gemhPbtNXDlK6Z1
6cGj6C1pAcODQGijPkUuNEgYnNlY39l+VybgE8fw5SsiPRt0qffhfckJbdMabYt7dIRrj7581JdH
10rdxiiFxvt60KkQJfIPEFd3Avorgz9F4/cifPYi9OJ9jnsxRD6Y87KKKPkY6o5WY3TnxtZ/HKFJ
KGnkid54NZ+BwJKXHBq0gW9P7pXx+VdRs0oonqHZBmFIRpr4Pa7unBzXHjzZVKEg6qLpitFeSGFX
G46lCHd+8hUMjTKtyvmdKw/x5UQFr+diXJ9BFNYIunDTgMVViehVBvjxpglpdIdOmC3UBjAivWoO
dZWpyyyuM6qdo+v8lzGUrUsY9WWNWUVmiNivxnvDJ3Ull87K8s63fj+K8rSk5uciYFqVnSGS6ieG
hMe1O7/9q7+/88Di//NXi4kylGgExXtrZHpSARVQpc17XGW6wv5vr7i8+svAZKKBlOzYQptB+R9N
TeR/deoK97Kga19wGbQvj0+adMiQnYshWFOk2w7BsvPv5BJXxn2KoC+apDL6mEcXNYrkwqpptDsz
euVHT7U4QlHqR7cgTW8FW5DKeSS8Zgir3x7waz97MqdKJzSjhVLers4ByBowoKXH20++UspXrclg
C6aGCwdanTtE+8/hKTsrwLsUlCneouO9uPoK5EOdMjbi0pJCLY2lnb9WneLF2Bo/+3W0kfMZfoUx
vgAzf1sc425lekgI3hm077Md1ZL/uYwMLxwbUaSOXK8BOWUv0jJeNe+oydweue9vCdWaBAHUKsJe
7GiMGdAHnxAMxIxdfUfP7fbjr5yG6pRYkmljUUQdPRwDVd93bd/BOAtnmHw+uJyIC4S/dmDb78Rg
369edbovhjo1WrGioXNptAOIvpOrfYI8/l2mU6e0jixpsRKMDNo4G3x/HMTGNsGmfk5P6CQsURx/
QOfhWIFTRpltLsLN0ReBjVELHfLxjGWgg0Xk+h42+jOC/u7XTM4t0FVmZ4UXTA4Y5XQhbuRlBAjF
fc63zQ7A03xw/EW9wed51a2aFfrtNgbDoHK119uTemVJmpPrPu+QBiwEFAGsGQzyQ7DGAejkPt5+
+BVaFsra/1zwqC67Smb0cEN2IxjtHrG1R2NhgTMut90CM79ngGWgRfBU/eu99m/BER2Z8lydbr//
CtIHT5l/vr9HHjP0mk7a9Qvx3Jybg7dRDoDKbM1BKW6D4ugHEtfL9BFd9TtJ2LXe1JSV8j/OvmQ5
biTb8lfKao96PgNoe1ULADEwOM+UNjCSkjDPo+Pr+4CZ/R4JMYjONMtFShTDAw73O557jmps8NnN
0IcZagxVoIO5hY7UaQQwWesa3zA4f93u1gKCN6jNJwdoOa4NtXOwCfW4JnT70G/R/jxv76pdfBOd
yxcwPJ0UZ+G+OMm2QFnUu8CNL0BguOLWj5gbc2HNygrT4E2DzfUHD2gtqFG03Q1YNVDR//r1Hbsd
bxRL791uGbQTqyUezhP30wm0sUFuvfOv+OPc5QNQAgMgGsMZYh/jLB3i+QF333O0SLuVr3DMGS37
Wqo0BmSmET0jD+Ed3yPvwZxZAzrVc1iElY38vJwolh2gtJlsWZbAoxG3vlWHn/0hP/S7ePf1Lh6p
dYslCH5SMZO5gD8d4hPpQ8W2P/AD5OvBjYW7vrLIbC8+OYdLfHs3prFhoiYDwE+/hTyeU57QfXYS
b/0tcAT2VbqyV0cwZ2LZfLCLoCHYMWxW7dBLCtkpCIDCoGT7+gRIylNgPyAz4NT7/AHY80P7UO+S
u1Wk6BFzuWxOMKtuQ1GEM6g+zcBK7oiH/NQ6izDLOaNqbDfagWF0MxMQfjNXTPQxi7JsVhQJ9DIt
Wc+Al37r75pdfxbfRadQ3fSgs74F67T1qs/Mv/kql00KrQl63TmO43AYL1HLPkcYLa6Mm9ShLnm0
r/SKdzhS8RFyYUD8uqnADwPf03rDprmBFtj5zxaLMM/a9+fhmkGeP+6ToykXNdRBEDYjFed5WHHA
1McBME/nzNhBq2orVypkb1WqTxZZIvcZ6vy2GbUz7IxtwE6MRYJNcs6+gWcNrAEgc61P2Ym5C27T
XXxvXhknIfRl4AnslW9w7Jovmx5TCbWNYn7MDlMlEJt1IerjYN7QXb3jn8f8YtmAqCeZWOaIZzT2
jeO/bSYofA6YY8IYs/aSyzUA6xGDKBZR0WRMqKQw3PG22QBcCg4tBCbRVX2dPX5tro64riXoX/qg
zEpMLKAOoOhzp+vxfG2g4AhzgliCybUfBVk54LOnW4gsnxYXbBNd70DlDQqRi9X5wSP2ls9//841
5lVvtPb8tjHctivPIKF0yi/AersFz81JCjf49UYdeRPLSrthK9ZmFpbpt90zOJqcGYRPztbSsGPW
fAnFBgFYL+js+ph2wqvgFu3/y+QAnYmn7Ll/ZE9ILMFV7wbnIPSDQCEY1LwgnUWqvn68I+Z8WY1P
Y3B1hdG8PKYiqwvcGRBqI0z7+tOPJZlL7pNmCgzVGjDckJMH7d3wkG+tW/CIbCwIbXnToXXNO43w
TF6n+5Uljz3RfOLfnYtuCifIUGBJNniW3EZ7ugftFSRDWOxAunzL9jW00CH4s0uuZlKbC72y8hHI
r1g2CVjekqhgWHl8NaE9VnsghwUfIYTHduIy3Rpu/IDhYDypfZ7cgcYY/4GpauWcHpknEcvugR2h
NZBggBdpXfC9wNuEVIwLOkv7Ntj7nv6W7PR5dw4wOujBnPzGAJ+5A/XI8/hUbYs91ExAUvRz5R3M
+fYnvmDZPghC1NEYh52ElqmXb/vT6brZgmly1xzWZt+PDN6JJfS+pgK8lxJQ4uzCfsp77Kbbn+Gq
PICHyk1PqzN/KzdiC+4xiYGmlZx8Lu589mDLAgOyjbBQeDD7MsTgWXO2how+liguuwvJUMdQUkUo
kJ+xZyQTOLmP7SvfAqMEEs6r6jy6xxHagCTpqjhj9T6FSv1BfmNneuXRjgVZy86AbqYqrCUSqR48
yCB9csvG9X+QK7NxpsOkneBVxk7zOByGg1oL/I9VVJYw+dE0iK/nt9g+ZQ8VpkFyR70qD1KmJ+2G
nCbb1am+Odj55NW9PfY7u9CXnE7ViNJTd2NgttsBQyCcRX5ewTKsBVrH1lgU7qxKgQ2E4iUGz+B/
gPgR+PGdwL2nawWuYzbmLZJ89xQoluqwA4f0mXkb3MSlE98Nv8TDeF2BMikCP/c8pkWv9CE/B80W
RMq8/HyNC+rYASELjwtcR1SNgDieQdn3wH7ldyhdHExXb9MLMOFeF3d54tzG9ys25IjjJYvYOLKH
nIJrfEI0F+wJiFOGTQl0djBP0INFInxGmAzKntodHG9lyc9DCr5E60Kgq0paaQEjh4CCesYN3ece
AryH6iRE9clYAf587qH4svI6lW05JgTvEGPxN+k2OFH75mrNQh2p+PDfaqCK20XazA9xrQ7xN2uH
cPucnkCb/tCfppcZqMAdA+Pe2Q9xumo7juzcsjCaBPmUmfYApiWHuC/T4+igYY33cz04GCtZeT/H
wJxvLKfvDn9fJmmR5QQQ28vw7NLLDv7MaOK8eA+gm20dsgNJF3EeDbdwrB8InA6Dc9t5Fih4IjfY
/Qrc1wBD/SRz1qqXbyDl340KNxdXgmlaFVMdMBA72Vu+Tw4Q5Dib0w7A73eGc2fBIwlXHRBlY9Te
hgyoY8AlllsFUwd2DURzPiY7QYe1RwDrhDhtuTOgoAM2cGzhMwdfE2g3XbjxSwh5X6Q7BIBnvuND
HnYHGZyTdNftu9NwY20xn7sSEx6ZIOLLupayAr9WBZ4KaSmInOId25Hr0YOCSouywuBFrrlRJ6Dp
A3mG8FpkPz+/3QdesgXP/ynQUmtzokfCR74sf0UTEKHgZWWII6C349nIVOYtUhjXitxmCwztNlyz
N58nydxcJMk16CWTZF7LPzdu85OX2LvSr70L1e7N2gH+PHrgcjZ1786vobiKyRjoM6M6T5IdG7eW
vYvWbv4RsyKXzsesZVlXACoGFPC7DehsoeJIUX8NN2pauYLHnmAR/3QIDzIfgJMzCGsSvtXUg6xf
Pq4cvCNPsCwhQK1mDOL5022IoBPMNG7ABZnfWMId/ubkH19m1qrrCiBnpvgcuqrJBbmfUBaGQN31
eM8dvRKLf+66+DIBHkwAyGkPsB1o1uQmh3aq9nzqBbk7KRdQnq/d1bFV5l18d5okj3sIMM2QPhCQ
97v6B9ipMR3T+c6IUHgtlP88pIGU38dVtEXbXqdYJS5AXOohLGxAUQ0OduV0xsGHSODa4OKx51k0
VJOoTRBAYSVId0H7DrTO6EFazUb7Ti1Wc5MjZ+y3skE8NJxBf+1cnAcS0vYbNPCSK1JtRLFyR45U
zDFp+XHLcjX4shNYQl/HYLIBZcPPrNwyqGnMMteuAtFi4f6tM7DMr3OjHmKoRiTAC3kq84iEEJSD
yRk+ehXadGth57FHWiZbTahTq5p79GXnoreaCqiaQQDc6V79pwY6wBN01zdfP9J8sD5xqcuMIERF
wq6nJD2fXvs7+lL+8p8g+/r3Plt+fDOtjwl0MwIOo/slNtM+flDb8Prrjz5yrpYzmXk1GeBzwNeG
ZGZTnKKTeWXnp+XzGrTx2OcvDpXdNTK3ghlCkrr0DrUMY3QQ4hTIl+qVw3QkGeNvhdV3FqUviygk
b9sjMVTWPJeoeQPqyL9zN/hm7cFDiiba19t15LKT+e/fLYWa0J9vguBNGBfqTP4qz21vzQIfqaxz
sjBbvt0UKm2K9Fwyp7jgKMRI8HO7HdR9fuk7Af0hULs8BivTB8eeZmG6jGIYh0gD2ZUgAnqo74wb
CMfOYXbxNxdYHNzRqgcgULFADpFf6wSMeiCpqMnJ9LzWBj+6Y4vwIQGJnsVjLBE8j6/5a/JL/Gqu
jRuIHLV0Z7225/Tb16/+SH2YL/NI8NubDDzm6fnwK5lc6JhAZTh2+A0TG1Q16kP4c40e8MilWU54
CtUULS9pcl6lDqRXw6fgXs4aGQ4UuFYe5nP/yJY5Y0MGaDsroMbyV6ghj+iLWk76yF7Na/8J3v7r
VT63iWyZMWYEtTSFqaDz4dpnu2gHoabxObv9+sOPGHe2BOWMVSQNa4ACBGZJx7v+ClIMGG9Ql+33
5rL/3rysLHNspxYWLK0iqIkneIgUV3LaaMjhAkr9Ao3PCFOLwjH4yjv5/K0zexHJj5Fv+xG0XM5B
iR8OjmxBbLAbfCd6LdccyZFeE1smvLWtuIg51oB+rcFdtELTECZ5Y9ZbMNEPoWP9Oef5X6/j/wl+
omiX6qDIm//8N/78WpS6joKwXfzxP3dFhv/+e/6d//k3H3/jP+fRa100xa92+a8+/BI++M+Fvef2
+cMfoLkZtfq6+1nrm59Nl7ZvC+Arzv/y//eH//j59il3uvz573++Fl0OUbubn0FU5P/880cnP/79
TzpDYP/r/ef/+cOL5wy/hzDouY2ef/uNn89Ni1+2/yWEyZSNBpOy8T8wusPPt5/wfwGaZQFlwiWn
gM/hpOUF+tL//qdQ/5KAF1i2SaU0wTfO/vmPpujefsT+JQinpk2VZRI6/+j/fbMPL+d/X9Y/QOJ/
VUR52+CDP0QvJmGcoqVqmQrZMwXB48L/dFAS6bo8Ct2cjdDFVhCKxDAF2b7bjz9Xfb/KohLyxzKK
UKQYSinTWvIsgjiX94UP2Tszot2NYg15qBSBHHYkqvqmGtvoJixVcT7xHLcub/MebC2BLmOIcGJy
KrZGbUClwSSPYaMxQa7z3oKsikb6DyWf1DiVucruwgQZAISB1Ng4NnR4L8CsHSKryVMjcooOKsMb
znq0dASnxrfMh8TLkEbxQ58kEETVA8ZYvTBr7duoUCZxRCCJ56d5fFolFEzCokksqC1yu1sxl7Pb
/d8Q8m13bEvZDML0VAi6bENoP8llWtDYnfwJ0k32hTlZtyK/DyQO3f+cy0/ew0e///tCC/c8hUlC
Qd4Uu1XQPeqyuIDKpKOAkrYHvqHMdqxxPLT1GgTkozvAwcIgPhjyLVtalEnTwmF+H0QFUdT1PCeo
IOksd/sCWg/QFCo2gCX50IaBxjiTwNR+/awLN/HHqkxIYcFLK9NeZukVUVC4GkYfAuad7RZ2H20S
qHG4A4Zur6oka3KnMVWyHRII2YZVW+xGjEhD4ZlaK62KBX0cvorknOH+M4obbZOlFW6yXA4BmHmR
jRaQqMQkvDyXnLERM49jBd2uYtZqA+2XfWEF0KX1RINhLzBRyggawamdbUnbkTMqKRTiuF9r6KAN
/o2oku7a6ApbH8qa0sHtk6DwUU7RBhQ94k6X26pWbQVJeiOFyO+AqcewLuTDaPB+gCZYDA46Wpny
ZTY3ZEsySqG2VgulN3UR65sy6GnujqyJamgmQ3yuCuJwUxSysR2zTwla2LKJv0Pfjvw1fPgfW6ak
goC0KS1OrIUXBjttMBW6m5W9LETDlqoetG/ol3JkeuX6Lcp2f6xlSmlZ1LZtaS+HB7K2bFQQR4bT
KZq6pd1aYPxpuvaMG2V0FbezTI2JdLgxGYFwvQGtsbSqr2VcTPu6L3IoJQFlDaqZEJJ9pI4hqw7F
9jERbbxyqBeW4u0gWfAZFpg0bMaWkEXLTMZEAxvu6twYdllsQz+3mYzIg0ZneZMKTJ2spLeLvuXb
5qBJi+lt8Fkoitj64+W1hjxNKtFDeDEm/qVMTeunz7K8/65LgI+cLDbGyqlImO4zzW3iDCrxLWi5
NJC0g8DpfZtyGbi94euTaooScEjlCSieBpn195HJOhgEg8fZ/uvbv/Br80YJ24K8AIGMKYzPIrYi
FU7/JPBKhzK+LS2NZkLRz6t/vcxvlk3iw6HRziWIYoV8s0Hv0kPdF4lKJwuRlMyjb9oIwdVB6+e2
KPNrXVsohZuxtZJbLWK5tzeCi2HBsJmCWGyJMpOByQ3WYXSCEE0VKLP0FO+kXaF/HBdd+U2UegKl
QZ0Og9cUzWh7SWjW2qW9qVdi8U+2WZpEkDkakVQu2YmEBpmPRYBbmHgAyduWT9sg6tYws4tE/48n
NplQNuROOYEx/3gGM5kCXihLaGZNPVgrVAKG0WToIN3IfTNxELCL7/0wpic+K1GMS6wR3bAkC1/L
oowuitRKYpTQ/NEJzJD9pXGQP78bgjgTusCUEGvhU3XRJZBubA2nSqFMLTtinCDaCf76KooSpiSj
CBXh0j7uQBnURlGBnNsJYtpemcWQOaxk/PHr4/wxE3l7FlxxzP0QgjsjlnfdtFpFpxH7THkIgWbV
JLuqpdner/h0Maok2HPRMRc9NP/k65UXkcl8XxGCQurbIjbm7pfzvCwaewlxdgO11MZCJ6wIcWNx
3ozrWGgb01pjcU6UMp5MPQwQii+D+Prrb/DG6fYuCnv7CgLTrNBgo7hcy1JPE1SkE9bscYYIub6R
p14dixB1jFpeZm2qTsq6BZai4/2Jj7jj4Nd+CaF7NXpTarYHmg76XAbah7ttQPv69df7xPLjhs2B
BKHKpMt+QEeLCHG6BZCgWdPLRKnuOoAUZgm01QQ8SUrLeiVo/+wwwBnOhg0B3G++ZszHiOecQrnQ
kuiVZc10KgajeMmDubRHeeNFaDSea/Rwn75+1k+sqlJzisNAP8dgXj4edqj4kQz60YHLuwoBGfij
oSc/9J4dCKT+SaP8TdlU/t1fXhUH0IKvMBGiSnPh6EYGcYx07KA2YVS/rCFpv4PY0e83bUGazpE0
ghDQ2E/Z7utl35gTFufOElCQwuVGwodc8OPTKsJA/FRUgdumJc5SHRfNvjFAfbBTKoeqbA4Bw02g
SGlsWsRjh7KLOYDhWWf80q024OIyMQX7qifkV8T8GIKnSWBRN0gylrlggIhLL7L19BJlfGJ7u6uQ
+cugLzPXTEWVbpCZTQPAyZZ1ZwUi651mRPSzp6KTs6ZrpiE+kE1N7jZcQSCtSXQjtxpKc3seIPb0
Kkiy3DNr5J3LDGZexEMn9I7VTQpNjTxWQH6bmMtzRjuFyqo5JjbqwUOs4hWfvwB8vJkvpMRgzsI1
FlBqmO/QO2/MbSPtJJlwg23WnvrBMGzESFGv6YbA33ZBDvRYBpn2qE8HqJmOoB0xI3ZuY65nr5Oq
OLF0V57EIbcvqpawy54PyDJXXje+w/Jtm8w0OZS6qGBLQ66ZDJq8DwOXkVz9iGHNIARc9SvcRp+Y
Uwtcz7Bi2A4Th/rjTgi7HjVePOKuEBy9fWaFkHEaVAB2coD/PMsv9Bm1kDd5Vmth/jwxyUpQ/Ulk
YJk2cj4qbaibLDEQ7ZCAGFUrw1HolD5RBvleCEwEK9CUz1458imJKysYTJVcPCiyuIwgeQ4gFp3z
szrIDNf2RbbVsutDR2elfVIAVr6TrI62VjVGVwxDHCdllDBMqOg6fwgL2OqYTBDZpSGIknWc0pW9
+N2S4n4LVD5QrIFhWVIeapvMTUO41Sw34R1yHm7yksSPZTEEF5O26YkO4sexJWrFqy5K1/ONEAhQ
57gdKzNrCcMKBe+R8SBsSEktdykL5GWhhmFnlUawL6YCw5NBb/5C2YdDLTFoDm1LijM12GCRKVWe
/uXDj68jkLtgNxCYL5tP0qQ6ivIKsZJh9ehzDECb5O1aW34BKfrjqRUSOm5h0wUs68fTHzasHMD/
aThjyNoNT4bGq2qNTmCIQfCd0VB6YujhZkDS/22iBBLWdQwJsqDMtNdEpBDblPB8IyixQaYWy2xw
xzh8YeZk7sCwI5wuE9bKjZ2t/Ee7IMApOGefzOIYc1j4vCGJsqJtUSIYhuJFwAeUDm3QvFatRrH+
axv0u38VKPdB2FQhd+FkWUgPMlEYVGN/Jh/ZSTfVaGfEKb+vNFH3UFhHUCG1evl60U/PojXbAmHB
tJi/xVcZSm/1rNXNqpAciC977rCE5EAasOIpMAwJOvcINHTQ5rUSNwGDksMbq8cgCMiHnEiqcoWk
4feYaq7JoJFgocSAK7LwvDkvxm5AMuWMRQP54aGEw2pMkbiiLloQ1kajvxJTLcQL3o6mQBVIMIaK
ECzzIsjgoUKBwMbWs9zgN90w6siZukmbh6wZinaHafsQAo5cRJNbMAOi4zZS82EfRL7M3SzLoS8e
gl+qdgmTIzi8mYh2pprC8clOAyBhUxW28aVd5Xa0bacsi1wtVUhXXO0nFg24cZRlUDAB2cAb7POd
p82MgJpJh8cwezpc93Ec7wtLY2g07etdUYv0nPld7AaSiTU+nt/rerMFQe3jrZqOTVyYfBUXdgTG
N5BC8y68iaZG/oxAWZG4bZy1sUuMPjKuWzttzuo4kPIn4cN0l4CxxncCyavNyrGeL+bi4qJ0z1G2
RXHThhv6aGy0TPyx7CmKRyKP7oYKDVuUem3f6aAn/1SindQ4CdXxfTVA4jiWNgI0vwzJX8Pyvp0s
SfEquAUTwpEofPwekS5JqoIAdZqATt86cGurbYNhp/MI2srTDmGQn29ylYjTtKnDdJdYQxAdCnA0
rylo/u76MSGGV4RatqWg8LK4VtrwG7sxowDlbFE5OCC5N+pgLT35xGAqhmQVeiMSgcbSiEEuU7dW
AXMymOD0cmQVh7gx4D1zjEKNKx7808XgTVGAMG1IMS0iyzxT4H+1pIHEtC+cqI6t5zbPngY20oev
z9Mnm4eiJ3aNEwLHvWyhJmYSSRrMNyv3AefNOxCskTRaqUh/5iKhksskRSlR0N8AoWYa9Vp0s+mz
VeTU5TQ8TG2UTieQAKXPCrSUmIFLGJAOKU1B50RjcK8bwQ82dF3t9C0UCjqK8polzV9ZFKBvTcA7
5eLDOGgYCgZyYm2S9Pavbw7KHyCRxTemfDkFhEojUM+8RzgDJaNN1Nra0aQUK8btE7eAoiHKhwz0
cigIzK/onXFLswpVkACrgNNKuQ0s6i5iDb3nRWieIa5t1pzCbLEWJkShhobXgOaYEMt8twoTo0Fw
PJ+uAsaf9NM3xkB9yieoSQc1oFJR5o9nYM+BEBZv25OQhmrTAnMaO9HAmVcm0XTSoQbpYPAv26vG
CraVVUMmACnzSWHwM2G3eXMWt029EoF/dl6FxH2nOLA2sq+PmwXN8ZGWpm84BTIopKl1tDc00StW
9tNVUAHEhUcP9TeYTNjWsxACct0C5v6A+Uao/NG6XVnls1suKUeRzUI99zevNgVJJAYfMVhT+LZX
j6rkTgmmKC+lGY3+hkmxEJ3ikKH3p5ZNv3GSJKtTPUuaZ+FZNET1SdGgviSKYG3S9LPdwz03uQWr
Ah+xeEcNT6ohr3C+JgmxjZzWzUnaZuL668v5SVSpLPRQUJRGBQ9dm48nIQk1hLdGmJQ+MlsXSUC9
BR0YOsvNzdjkQGRGa7739+dC0wZ3xqKohyP9m7/Ru4sK/fq65B2SvwBZrpOIsbwEonVcOeG/nwoJ
nWBw2diIlJHJzrn2u1UozSkqHnBnfUfSLQFTRgiwJDU31AyDtWIQPuujJcBaqB3C9MMYIEn6uFYX
0zo0ALlwkdcRr7KMygmqZloxcJ9EoajqcRwIILklUtL5kd89UqJDHRV+DjayvjFe61SNzkiz4DCp
CuQlsYicJk7rG5IE8YXRWKWTokXt2nKyvVLWPZJt3e1j02i3SQwWHlp3r8mQ27cjgBXngk3xAxIt
cNp8fcA+eRGQv0XjHpiVuf2xCPzSvuBRNnOGNW04p5AF+i5mO9ho2frs29dr/X6YUUxgTGF2GrG6
tTTJQvoomVAUUBoCdCrP0QzUEFd1c16Psyesg9vIGto1BqhPOh0f1108o9363VhADRwE8Khyypo/
x2WZbvFVIE+dxdYuH8h934ySOqZu1aXdJ89ZYk+Fo42k2PYtQFE6GYrnr7fjjyrk4mQqZNRQJBXo
ZKOp8/HIZEqj7WxPkatIWJXXjZ4M4x5s2Gl6QNVFxreQeGapy4KA/rIa3Ey3jnwVe2bdxuW1LPvc
duvaIBczXaPcxmFXIV3ggXWLJqASe7z4FNk1OAAeZsMLKUSfN73b94EyEC/bYOktIczoFmSizInQ
IOCOVfoxBJ6tJERg3dg1JofsaZIeARlJ5ZgWHwtHThONvXZMOHFRASM/06lRNyiaI+edhqG7Rg0L
6Oc8qPPXvqCYcgBpLhTb0G4CKaM/8lG6+JZautWA432WmqiFwuvOvd22YPngADWiHzExkYYbu6Ym
Rnj8qaixT6w8RWmx0i7o4YCrSaZkeB1ZhTttAYxS4xdteWb6SQDIZ4zSlGOYdvhgmiD1dUDhPg2O
8m36UAFTaZ3KobSBMRcdul4RGUm/GfJiAntHR+kLYPz5i43iZY54LSRim2BPJo+MoQHQg2GIOzSK
A8QyfR1sqAXgv5vZI+ucBqEzGvo549/MKhc/mqZMmTfKXhwCv8doRir7fpeXueGNlJSmg+phnbgB
xDrBgda002vFu/JRoVAhJuzwAOVQjiy+Kq57htjVqQcOHD7NuJltZR6HaFvFdSuAPagFBLqpb6EM
g6aQU49hOewiKxS9a0RhyHdhHaU32RCPTw1wHE+jzq551cUndaRqcOP4Wf2zahh9TfqqePRtY7qa
0rhIXB238oc1jCN3DZS5iitB8rJ2TcHL2ONZGALLoHMT+pNC69FrDC7RRA+C9o72ndk6qdnQB1RG
+HSIZWjxTWrGPfWy0ExKKBVkemcxlQ7bIdRD6LG+lZgC6Ut2ZeLuXpNaaQA6qGU8tpG2XuOyFmjG
WkF4y/G71NVjU08u8Qeh3HIqh+8NRb3caXKD3KdVnJ2DJjINXTB5j2yT1JRnh06YHc6ZFbTQHLDr
QDm9VP6tHlIGgsYes6KDUgWkoUA/edHrKH1J4my4SIXZviS1LuITc6DxSZUiIpzyEUBsFAyb2yIG
d65T1VEkHdRqwQaU8JGe6qKozY1UHUudkhclFO/oSNSG8CmINwAsdyXmHnzgurXdhWAcaSMSegME
k57FOBlwjpkAFmXSPobKSW9n4Couw91ojIkCFn+St7I3ghblYFUGaMt2TeAJIIchRm4F44+cG0CU
VA1NvKkkXe0WNM8A+Eza8gHzHXnhpVXTV46BHuZLZ4L23C3zqO7cMhDW5DYZ+LihwdJgvqsc7Lze
jCrS2WlEKhiVyqZTtjd6mcyXUPPHpG5AwQtxA36K78uAhmJp/yuhJqZGO+SeTsfkgFmCthkOGMQ0
TW9iIWCT8ZBFPwubDqljEsN/UnlQnOXaigdgqXz7Oyny/kkUVor3NqEY7qD0NZgOCm8VhBuQ+kmX
2B2kT9JsrnihTnlHOJ+eurlY0dWKguEZDOK2q1uWhl7YTu0DqQYO7ZdQNpcTlbp3/Emyb2Yf+lcR
THbnhk3U3aBEMF3bOgDgJweMBCoOFQjyd0AvVBBw4Fr0h8qClgleeU0xS09z+zIHAv21bWjYe5jT
GDayjIXygsgYMH0fyZeqT5tLMhR16JSiJy9D1aVQ2QY9G0HpvCIxqqRl6Vp1lPzqakkedUxYiIis
Ca4B94og+gFAiALN3SCxxaVFJqcoJiU8yN2nN4PFUXOkYz/Gbhw15mEsp7b2RCW687RrfeVJ0VfD
qW902eiROErvAj5UGBkNSnFHWdsCBlwl8Q2xqvAF6Ruq7L4vrGeGOv9jpLv2Fvzy47QnJgdv4GDi
djuAXLWPJMz9NwOUwaTH1UVtqi5ygpBMOB/c8H8Vo9SPrRnw5FbxKX2C5batMyKQNjtpWRavrfKT
cG92RjU6/QBRLWC80nsrraZsWxE4K8fqo/62JmjYbZC8ouVS6S4wTo1K++YGNBAU00MDTwOn6bsa
zA+00Nop07E/i/x2OOOtH54blU+eG9qM0ModUv1DJyOmtOISJekTW8ZR7nKRq8kRdmh/T0gC8nfA
P+rTEE4b4/d9VrmJHYPgnuWcXbRpDb/VSt7QPdPKh+XgfnKJzrZfewAeAUMGAlMBBhFUMGNgjWBL
vZjpAUQ8IAZFqG1oSBzZGWvQY4lM+xkL+BxPnjThNrRaWgBgzMP7wZpqtvMbtqtjv3FSHoSHYMCF
00aNhmfix1kDCxCVDG11w6BegSOo9wG4kS8aZYchSFxF8DoJnTXeJAbIj4Ixg27Q3yr2jS/nEeEw
H17FJPiAKhuY/tFQsOeGJ6lHa+MHhhjcyKpVjiEj4feO8DvrRRU5OIVVaddndgCId5JFkFcjVRY+
TVMvSrdTkLXw6kyQa5ZNqFNPwcDDXdtytC5hHAJ1IqTJvkfcngCnVnAcjqbavBopRZt2JD4+z8ir
EAhy34T4UTkWhlcSo7gMtLAjNxplS3ZM1wNErmlvP1WBFQBYETXNodNKwcBU9QigO54D6ojR5F+k
oFH3MpC82F6WMtCDYtBGXEIiU2MIxi6B5wsAlytcVpJJOUkydRaG+aSVOYHdVv62EkYUO2Y49nQT
NFbanfl4cz9kbQ7fUNWEerCOffPWtqYYwwF1nAqHV1X2jJgQkNxssBsc8F6Q3qFy4M8aVKhAEyLm
M1xAGyGFpMw5Ko0NC5bX72xWog4aswtQ7NqXRty2N6Ufgh5xqoLLMKQmZv8b3F6mAflFOEDHmzqv
Z8WaPkYF3uqBe3Rj3ejvCP6QgZQyYbHnk6EOHEKjBLK61agJiAv65jrQKfuWVCSB0Zqg0eMlnTIv
0iZE0iK6AT3vkHhdWdm/4kYZzx1D+5NMOpTASlY8AjIqoJCYz/8vdWfWHCeytes/dNjBPNxSk6o0
S55vCLvtZkiGBBJI+PXfg9Rxdqvk44rv8sTe0eF2ywZyXGu9w0rrvZ1P5rh3nNm68opuUrvMNqDB
dHZu7wMQ7PZJWMk4baS0veWR/ZHJjVZp0mwa9iEOS6kRfp1mkZUnWSBTuaafwTjGYT7MxXVQZR2M
ltLEdKXPykIchWe6t0NdNdZGBu3gbQyLalpsw0Pobr2hTfA4bStR7VoPp6VtS/cQdbCNeQgPgV3n
8qTDQhAnmEWX7o3E9IpDNHYu9KgB7UhkDPpj2RnFc5Pbkd51oA5lXPaG68VBWncfzcYR5sZd0MsS
s4iqiFsVpWKnvULM22GMxGe4U64d04TB/ORVQUrncF3ZJzvQ2anRgbVsPSGrvRLRTJjNUnnoAkGI
5SRhcUXLiKk4heMw3dZU0MgjNYQDjE6cod5O9OpS8aiDctj1fh+sXvVtNB5Z7fqqxsCq2jqRZl3P
nhHcCG1a1S4o+yq4KRsnChFbLgPhS2ZENGCe+ujJqoIp3DfzmPwcR5UG+0WXabnpSs+ur+zBg/dc
N2H294j/Fu9GsHJb1rN55yX2sj4cusM2m0L7L25P/YnN5OmNA6X8sXEmj4qJrB6klWXJUdpJ99WU
UX0Pl1sku8qc2gN9rhDsBHa1htXSGvUmNZS/W9tN5GTyZXbnuoMid5bmXN10y2Cku8VMrG4nlZZX
gd8U/dadCApiuljZy57Ot0G/7/xK2NsG9prHDhtEsXFFag3bopqLYSeTGgd5anMYmYuhrNvYnbLl
EwT79s4i3dE7IhSK/WZE46edgDIGGDFlAutrs6RjTmqNbYsjMJbJMbwHd77ynJm/5f+kSyccvDFT
ljUhVkyo2G5SNRrtBkSmty+UQH+X2gOMBy7A4EraPKsdzXCv6q7qsD3w7OwgDdH/CkSdbPLaTbML
ZYT35V1S7NBaaV4wl5BmvM1kPSchqnUU1w+Nr+JsjPrt1Bf937Vhe3RaruwLufNviGWej/jBB3J9
YdKelakc+mAK6VLUcX2B+4MaaxXjnBapOCz1zySrpg++V3P0WFX7URihvG/nyN0Nnk3+ZLDB40m3
BgpmQ+uDWAIA6D9n978rdvjwzSmuwhixznkzkChN/OgkrOKUt9RjVi5xpAu5WcbQeFASbsRQN/OF
OV/n9KyiQGYP08qMeCzY99t5CFJuJVYyT3Wa4drQ1oTNhCqiLQDfsu8DvK/y0BmWTdtocaEC9v7Z
VNdWJmlgeliPnFdE7TRKRFjz7G4pZkCwKbzqx6r/2tv1d6LR5EFXJOi9gVTuz0P9GxScJwdhsKpu
IHydG92Ksozm0Z5YfbMnIemrn0PmUtaYMxiEoZWw7UPvmKRp8wMGqzhl5tif6LSW/PJ9nV0obb6f
+GAlB2FYQXXTBj58OwU6NyKnmTyEGcY0nEiC6M9qJrRMpiCaxfVcfgE9Ly7M+/v9B1UWyg7QLURW
69z4BZe1qFwWqJ5OWjg4QKzpwkI01Hh5dsN/KA8Xhvz94cJ4Rwy4s3IrqLu8/UrDxP28lVAne6Np
9g0tE3apS0vQRRNzcrP5eB4E2uW+BLalaimMgYsF6mf2FJltvV8g9Z7ouAeZyc2jbDPZLrHxn1/y
N4PCZcjCgLICInBOApyKkW4ztk4JRSQN5gXFc4g4iMz3Zmv9/POzfkMgh6/trvsOhgys4rWu/q/y
72SYdLSrA9RYY9PceNo20cfoSC0bZ8rHcONkgWdvVOSmn4dFG+nBycxIxGYY1pfU879B85kY6vcR
NUWP3OLsXeDkeX66clHyKPXUTW1Uc0qotth3U+kEiJ9VGOxD4UNQqrl+3O3s2IRZCDPCn4Zh0g/1
wuC8BxVCcyVLmSF//crKfDs4uRMaUs3oHcais3dtubiQ2wk35CLCxyprKHdXmTykTRsSpC/zthyc
do/F8ohhXzF+HakM7gbZJ9s/v9j7FbK+F7AUFCrkMOfc7M7WkTMrVkiBvwFdEXsTMd2MkiqlpU65
tJeIiu+PSKiwYBHITaDFgrq+HQdljCYmLSmgej2Fn2cgrDhXqhexitYEIZ2JtQsxwNHxQjwj/vyx
v5kEOEIoClgSPvDi2SRw8jR9HS3ppm2bcku/lmA3kfPt/vyU3wwpS4+9gKLG9cN3vDzfLxZr5Shm
JJAfBNTrhw4z031fL/0xLP35knzn/UnEPQdIxk6B2QzM83ZMBUULaE5ctEPbpfdeZYbbuqiDjaug
qP35237zKDqMOIhEVwWcee7tMlYYPKpVtpOVw7JdVF/sNKyaeGkTfemAXa+Jtzc5T2CxEO0CXvNh
bz8rDVCqjZlJ6KCz6tofavk5c6sSN1i8IG6zMdUTDTOm/qaKDPNqWuy/7TFvtlAyzY1U1JOHoGlO
bgclsx2MZUf9Jtn7g4v8U4hgOpUQZi+882+Hx3YCqMIwVIFg377yGGlIoym7iUpW8avWxrTv58F7
zM1lOf55Jt5jOgDWzHUEI5EtTHx79iwUdqIM64wAzjCr+24QfUgn3Fb/LLKu7tG20dOt9q2iOxXa
TcGX7Dwbv7d2JtSuW7q22oQVzLGtA5hhP8osSqML8dCZGyfsIfgUIafwivBAazwHOR1l9klpLhnO
P44/f05zHAg3E7KPaFNSx9bb1MBe5+BbdTYdlLaj+SN8ox5usQiSrQ48U29gS3TwQDjj961sGySC
OM9PBLkNhHMwIewziha4Tk9IzDdV3dlJbCNkkrEekno6VZ7T0V4w78VOlSnm7amZ6aMxJCaQhAFd
+64Hs7AvbJSX2+7N6qXot5Jt0F+v6cD5WYPDMMlrkxALEmweJqM19Lak4fY3KhFOs13CoSp2VBMD
sRUzrdv2XK1UwqATzrcIgmCRt3lj4OA8+cFzPwSF860Efnh28mL+KwgKSolF5NLF1ldMfUwUNnwr
qoaPN0d3LneFzrMenDHPnv+88N4donwYiU7EnuR/4Btv112bJqUgCs42hknCF3VesJHdPF0gUb5P
b+AVkLU5HsE80eSL59y/oglGKsythHbkxZDIm6IaIn3o67nPtmXldod8CY3l49wlNYXvvMb9PSz6
YZMPstni5NLAZ6y9yNimWqHjpu6R2Lsx1MVygfL0fjQQy0GtBcG0I887Z/X4FL4tDcC3CaxCH9Kh
X2KTtHP3vx1zNjrHYIgabN1JZxcXFRKvYLNSUsqClAo5pILNuBS5vLBq3x25sPttevehpiaHYOTf
zq2xqqz7ys83k5TZ1st92kBRN9nNlaqbQ5Fq/3pcsaNNr93+1Hm58PZ//tJ38QFvwHgi6IYlZb4j
/kxmPTrtwhu4dmPse9ds4gCF2o0KdDpS0FN65xpWdLCBDR/+/Oh39zaPjuBLkb3BogWdf/vxGhB+
MHMDpHVql82EWuUWxDF54tCxHnUiqgtJ22+WzpobB6vsCpeE8w43Cbsc3i2lFyWFedSl+3NGoX9h
RoP3T1kl32REq6ZzDczfflVCfq7KeSw2uV95nwVFa7HHoJjafkfUkO2KXqQCuDJDoZObQz3ulvle
zRIR7kSlqb2mrDbeN3k//EUP0lLFLk0mr4PBbYarsa7Lz07g6x+JkQ2cA01Ptb23p+UJopt9VwaB
CrD+yoMBk6zGwfOEN/2mpRUZu0GI0d0u7Clc4SxjSjYtzblJkbygGe6bWRpdXMKcBP2vDeM5hyyY
/ApLpx2vkNv46b6atBPtgGmTKl57l5VbYUAX2Cq3UsuOMnTlbiORpu6ei16ThnFTfbYTRNnbjjrr
owvS1HxoyI7na22LBX66HlW70xVq8I3qdYn9nlR0vATl7r8sULasbZZKT2+LLGto9esPjX1QYomI
KBanuTeMJFDbce6BsXo2y2MKGQsJhC6TD4XRjd976UuIBCY2bF8lcPTRC+TavyLLlu71yPjHt+Th
9ao5c0g5+9f/txvKGweVe/mrflbdr1/q9rv8/8E3Zc32/q8/xerL8sY35Vj/bOpf/Zlzyvpn/nFO
ca3/cC2zxTlNgSDW8sSrc0rk/Wetpa0pGuIdmhFzOP3jnOL9h0AeJDaMXLYrumwiv3+cUwzL/A9s
ZA7olamN9Aoa7//COoUqCTvyv5GDT6IOW5C/KOQGDNm0a3nlXzcfoAXao7bwb7HYmXt4DjjCDQb4
XoccuPFT2A7sM09SD3bzMaYbtKM2Vkv9YMOS96FzcHT6JzsZR/BHBe63FWDgbVwjrC5jvwdy3Bgh
fZFixSWPtjpzkx8Z7QuzrQAC+lEkmD/EU9/T9VZQl3fjaay6lrZXDrr3ftmpBfbHt4HivfwRjE7Y
7ch5yQKmPNN1HM6hErGW0ZQ9l8uQqM2MJqziyWHOObR+/3KFYctQfli/wwTpEqq3N3xkHT6nYVJ8
Skb22g/kNpBRbkclrOo61U25fMomYIZnDApM/1BNVv04AMslxY4AzOZnqMpha0hk1zlmXE+jWV3b
Dr1Wm9gQVo0Jmk17S3FrVTzrGaK/HcQ52UW3BW1e/4jIfUD9roxqs4+9AmjzwMnm2l+noJiaR16T
3/HbsnCvhdvO3tYVpBe3nc0f/zKpUIbXXROk7nOisujr0BsJihNfjhhdQPL33DgJhoLmMCJBZ/4L
XHFublVeWw5Iq1RlckTagW+Kp8hhdqZRmOnOxSRGPzqV77Y/VjuR5h6wXcjbZCotcRjB8KzPgOPp
59YthfGQmb2rrlQGQWYvC+31WMB7JnZHdl1l24V/uW4JubC9D6iPHPNpZFSrai6ne2NZiuJX1Exg
R4vV1/1h6tCyHETP0H1tjXwynqfE9dsfteda4t4ryjo6TA0zeQ34nfbxNMii2ldIo5LnsUjaT1na
ZNWxHB3wiAapGlePoGwNUtnkXv0FdoEADDE96d15JgD2rzKXzHWdmr746Zhd79xkg+sW3xnnDBf9
DC+AdWJ7M+o2pUSs+GkIezEFm6Ctyv4r3ZoHP9kU9XrhCeHmeo4FGtfmvioo/tzbJfDvVW0nnNjJ
TN3okOYqSzZeliws0DW3rq7R9TPiwIq9s23srKQvBb4p2Xasm5qgqGQvxEoH0f3cp2N9Laj6gl5a
gX+Tm3ZVfib+LuhJHdVldDWUPuQKSHSKDRUWhjr6rZcOxwwvleHXGBY8b2S2gTFDL+vjuu8gBRFZ
R58renMPh9odo70lnTC7NZuJ6waELJNXmTdhVT+JrHIPllqYZvvln3kuq+UTnQ0V0YSZyjvduZ64
fX3pmrZJ/mGAByloIKr5danbxfwUDnYWxFMp5geXhlfykdCEWTB9qnRbTRvvYjP6SjNwo7kMv6yX
FZnaw1RfL3jttF+bThT6EQfAPNkNdi6MqzqYZnyfEaIa33qR5T+bUtPwpjRTt3iq0zKhEDx4uWFh
71DPtXdNIshfwaNs7zi3o8x3nWlkEEmkQ/dU6Qgd04dL6K1S9ix4q9kpD6ElUnNXQExcO+7SgCo9
Nn5eLJ9ev1RoOiE/Dq5w2h/SSdf171vKPDWzMndVWvTmtzHMF/vGMjzUi81QMFSuU/HtiTCZmaJR
mKDMtZs4ByjvDFg4u8r8otXYf+zSqJg3mAn013Xi2uI6yMsaAjm0t+o6lGk2HPN0cMQtQWujT33p
quhDAyEw2wX2aKpjmzrjo5nkPTStypekp57HwrOsJWB0MKRyp/0gorDZ59qw/cOCCWYPGrtY7MBc
sooGQ8iEjT+KAxVmq4kL6hzDQz4NPxdpN8iY2qZYTsOIGHzTjXbbX0HrCPCUGFrnMNmo9WK7ZEPe
WtFitE+zm+bZ92FxMuvQzzpNeKZtfU9zWU5RnImu1o9lwVcda5gH6mho5OLPoIszm0cVg6dP7uTl
w8m3JQSK2J4amA11nVoCeBaaGgexNbdG9kkXnvb3IstqfTcGqMuRdxgBfLZ4cYc0fSi6cRhvvDVh
g4GhMHJ4LB1Hj9c13I662rSJD2/BLYTh3aRidvxDPpTMz2j4utv5GhXbrjIC7cRdPvstR5NwOAWg
kPPPFOMuzvfZme320CNsMnYsST/auVnff6zc3KUkr2S9f/3xdp7cfv+6y+ZuZnVYE/56z7lelH/9
uu8UB+B8FSTA7JsMEkP0WMs2SOPA8dTysWjt3tvKUqrhbtadMB8BVeFfCQcLjJumz/n7OEGUpoVA
klCNHbcyonv3bRq2UWtsB1OP4WM0YGHwFa+5oLpf6pL/bE5h1dxbpZ+HBN+o+5IriI5hgAdy0DI/
r5sfAHnk6oMwxR9pF8nCfP11r+RoPM/c6lypwokoScPfRojU+IIOAHOkstvX46p8ufjKKBTLp9dt
ko4JV7D2e2+a93NbrxtaiyJMUdH0QasGuiWPUzVcSGcQ5L2NjlAeQlL3PapewKykSGdlr3qh/lCI
oLzO+iSHzmlOUnwsU1cXT25gdsupQcMPDiarSOy5ElkaWYbw1gMcFe4nmC+ds01DV+S7supHog86
VtQb4aA+6jat8Lk5RpZYMMZL0Chw9CLyMH+erOwW8uFAfbpz1fBDkq5HX2CgVJj8D6pZ2TJlfmL1
LM9uwylWjMFP2bjdHo7FHZSeajdHDUUbVzzpfPkCNwLnBU7aDctfkR55m1p5d1bTfC4XMqW1gJx4
1t4W2b6p8gd2EnZRwo4h2YRx2Kq7sjUeB0lsIObT1MNAUwo+cZVGj6YuwlsH04IdlgVDLH3Yr/j5
iBNStP20DDokasTZ74oewb2Ggmk+JUlQH8ZmwH+Ew23j1TrBvA+XpjgU4+Oo3ONSjce69r/5cvrU
N5WGxaznXZhaT5Y73hpIKmL4BYpozqdRih+UG9OFkptZfv/Ls4LBOkwpFYXtZC/pQ5nUo/rLDGC3
3GV+Fvab15DFSsNQPVcSzlwt9v7se1e1xsoyCB6C2r1KHePWrbP71Awx7nOM9iDl/GPoxLWvLTiJ
Ufir0NH3vva7x7Yv9cHr3HzrFJMbe0OE6sEZYEDOaPp4HFLoUX2E/khhzja3oyMesrF7Npb8ocya
n84MPyht6f+C19SHLhs3rUUA7k/ZdeSkp3BqHwyMdk9+OZxsC/dxCnt/ZU570G2H6UZR76F1+fHK
meBiussNl87tInhI9fzNN/xnDS3rWoKVHZp0AR0bbOcTKrBfeISgmHDD3ZySjNul9ymM+r/Nvux3
Szb8TNPuo+0MwwaZHSVOPf1tJytjaGZCyvDRWaqTGKJdVjbJs8wJCI35S0Az3VhKiNOtWE6Tt9jb
om1HtaOSlJeHfuTmoiyL2pQNDRkuPJhFcN175k/Ht8cbYhCoRkXhUrSdbtNh2VducZtJiNxFnyzb
QGG4XVGmPvRB8L1wrV9LKR9b4TyjYv2C3UlEYCMSqCI5+pbJrse9rmCqGrooNijfOAknt81/iKRF
4aeDDgLF0CNTO7R9s3Czo8eHelnmKrlpqKNGJ914c3BfdknCgTmrHCGa0dd3NmUlGjXgwHgF1aqb
d0Ylip9S2QadG8AB84kQr566vUTu9i0ocFuvUvRZmzCBcHkBbDrraQbmar7IiYGCqL4EoEFv8zgW
uCUHpfRe5GNAi1JKQP6pmfDfv60x08quWjN1fLj1Pg27dpFp2O2PZfGT9GBMuW1fISMYk30jFs/d
9KD0wZPh1sOXfk6UjF3szZIr3y1cdTDSmjBjXHRXfLS4BgvkZdKf7iAhzuHxX7n0P1WFf3tuvniq
/zc7Xb+K8hgpmgv2jdr83HPT7PJOwRmf9m29ELMshRdO26pLCnNrcTK3X6fMIEzJ51xnT2NRFsHG
S6WVfC/KhQJiPIrSsGgLBo3Gx9stt7Aa8zXBlgom7qfsJdQOgt75NUcl9Si04OHY3sx5x60YFhkh
Gr3q6+hpnITVXlnLsnS3UHit9LPs8SW7J9oZp4PnGlyAf/72c4QbeM3C3yAEl4X7tNoXvZ1RtYSN
ZY2G3mMiQCogBOjMaZlmc7pyPQUFbUi5yvcJTAX3Cik70e3Uj3YVxnMDSenCAjsrlYYhkJ+L8o6a
BCK16NzoNxj6qIUHZhOUDiZd0h18lWKjdIdkb3qkYPusVEV2hH5noETIfciEF8bjbaWCtQA4R036
xfHB9LiNz8YjkL0gNvYOqHJT/8tsQO+h0SUHCW37zGxkMyet/LrYTejHoetV6vZ1sedFZhqnJZ2t
5hLGa634w5sFCmiIFQgnE45jPp44Zy9lzHlhWSI/dCLK1F8DHpXdzzab1ni5ws0A6SuR28aBn2c+
JA60vasElUl9U9Wl6R56adfTEX4ni7gTTX3Jw/z9IlrhdiSaHpWfcCVlvH0/a7RM1CepOJhV5PYf
VLDCwqjQaujsQepJ7FLRdfYfvNnxcitOBVSFx9aPzPk68DRcvQvL6JwrEWL7FmANEgCIU/aPznd0
UVEzCawuP7ymueWcsXOKKiTozQp4erehVzMYlqxU+ldSz5jEtYta2r8psfXLjU2dhGj6wtJal87b
WcRLBFAzQleB/cH5LObCNexEkNg0Tujbd5D8sumopqFs7ttptqsdbsZt+v01Dm75Ef9gN26ijg4H
yOXXeb+ocI/DmILKIPVs5u7tpHUNRSIbL12kRA6nHr4DmdzLqXZuCVORLpok5L3kEi+TINi0rM32
h794HMttAop1HFJoj8fXoHmBNSAu+TS824pMH8CNZa6muCz8FZn+V9HQJomBEldjwDCoGjblsl4d
WT+Z9zXaByqG4RT2pxCz1oxK4prQRKNvP1ReNCZPVuMu1QVg7CxQ53CAjIavwWqUwzEFEfDtGyFb
Qsk0ZO1h7oJA7KIiJMlBu7E8YggzZHHSLi3GIipPb0rSag6Rl5zWccuxRK5sNrC2E68q92UVzlnM
jW0kh6LrSeMrMTkU6PFW3WlkAcFR10oeG+QhJqoyqwXCCbVjXklX+21sCRXg8WhWTXfokT3suxSl
wgWE7qzx78vnkl9EeN/Y4YrpnEFnhd1PeqJkc6gFlL+TiogpjpVd+Owi9PfNsYCEpPdRUzP2UFVL
/diIln01ku5126YFS4gn2Wf5toLgPuxwENI+3hPTctXr1m+2MsBI5xBVTSSOWEfUMLMN8H0C9I4k
J21VUOAoD9V0OUphuNXPhrhgvITLvs2/+E5Uq/BpV89tbh0Yvm+nFcJp2qilK66Un0byyU0TZ4B3
DPs4rtu5ENdS+lGC83HvqG9YduTTBnmQLO9mZ/LLD7qz5+J72w1VCPSES1QXazeokjjr2uaTkfLN
h6EayvbSe5/tYEgoDgwnH4Kgy07hYn773mnXunUAi/qEcR1LSA9B7z9GaQrAmLVW1O3GvBhsgC6T
nRNZlZDHFjD2ieqP83W0kUxshXKcHvKwR5zy5+POPtu+vB2ESey8uLm4TbFjfPt23uJIAPfRPoX+
tCagVlNVpwiNdhzk+N1vlxpi7+n1UA76dio2GZEipx3i3eBYl23zEQy+0ocozG3juiL48Y5QUSlF
LeEMHKU9R9G8rFxGQVueVornsgybb3VKu+ILQ22fnd0RBBh8LixQDM+BmXJuzE3lbxWS5dbp9UIR
hrlWwcyp6lBxa2raTrO0+WmGG9jHshsGxFtJaYVHWDu4cMIFocay2ATvd5SeUHHiLeBdyzaxvY2/
dB0qK1g2kcQRBGnK31SiRLezhWtRhfrzvKwB3X9vIS5pXCFs6JMQ1XzQGN9+Oy0+nYxk6kd6n080
G9pxno92v8U+yt7bvWPdGVVJWjbXkzNf5YS09RNVu2GwL7zGWczw8h74wIAsAWNG5BJnizeZan8Y
q2XeZ36Lqplw23YOdZ90+RNKQpfmyDllzltkIyNJWtFZ/fXol/lRBnlY5xfe5ozaAr8YBhgXLocc
DBdcTc9GZZDh4ldp6+2nqjb+NpNAGwhJZHUPAblB0Twbw3zwBy+r7x04aJ2O7YzmD9TiIl0u18pL
qdQlUIMULnoeF1JgTGzJQEvOt6LI1/prvzh3gy/n4TaxqqK/67Deq5+rwHZaZ2uRBsx30Sxb+YOC
bC0veSG/3Y7rF9qr9Qj5IlkOCdzZdhwkHXqQDSZ7TtY6hwFAcRoYzkr7j3I0vXY/FnYyfbTDxhuf
NMKdZE/z4Vx9KHrZtfed8mf97c9L8Syd5J2g1AJRh1jc4XtIBf7tWhzxtkN84xeHipdJ9pITPkEU
C8d6F1WiewyaEs6fuWj9y6fqZdsbLV1T7KG9G/aXYq60/Nv30ELdmkvIcKe9ILZDDCKC/ZATVG1Q
7SCAGtoSH/bXnBKrSVLTCXq/hzrYiNZq7J8/64znw2cx2IGPqhbjII/c6mxpqw6QB9Ftc4heTis/
MOTX/mWFtCFa+Vs1StmfGgyM7C/WEHI4FrYJuIXemXXCRRHeF2Ek59OcUTU8zJrTDfHfCrVceNPz
w+DFQoFQ2QqIA2GQni2KLiOkSMiiDlWDA9pOZQZAVoOQKfxqRINEQM9lrxAbLk1w6PNwLKk/jGb/
mERlksaSTufX6IjXvmEhJaUDFkB2DIfPbvaqAFy6B2wC3iuglQuOM48Q8sIXvFvWASfIyxlCmAjG
fDbWVVUmvhGZyyHsYFJe137Jk/LWKrMjzitt/g0Yleik9uewIUGCWP6k0BYvezNz23SLtkJ8//Mr
+W/pKUx/sNYR4E2RSMIsfbkY/xW3dq0J06gvmLipYFG+nrNmgzb2ITGkLz42qLPx2R4nFvNulE7m
ca10zibJSwjRyi2dq1YPmAowFUZJb1AVcoGPEnscFKptOD6h+l3PTOQBXR3ToiLXH1/zY13rlAUd
2oKzPaV7gXu1LBO7CnU5LfhwO51IZ6mo8FsBhzxxgfbYDy4SP3H7+qA0W2svash5REe4A85ZaX4m
0C0VAj+tIv+kKhhup4kCAXGHPatoAwZsJtvX44ODBi89Qr8m1R+9lz+ADQI/OvaDLx68pE8c2PT+
UDxhRBZmD5QvE4qzsm/lLX4TNCF53dBGghDnyoPDYt+/nkmZUWX6I7rgtVLjZUuSXndDUyQ3kkIe
XFiH2ty+jLLEvxQCvFtp+H/xf+iBMHdX+t7bwyrBUhkBf2cc5FyO9YdG6sV5drEcQ0VmzoyYMbdg
cxWYiIDQFTRi5yOZjHAiaAMIZ6qd+KGlBB9+7Eejy64llqPlZnrZ9RUcz26vReqOWzHq0NwZhRAd
nVoCCkldghr/QjbzEoD9OxJAmoKJprVufiy8oHu8/SBZ+2PFMUvRzkqD8WmCt8xh24Sps8udpiGC
getD5S2l9IkaKzVq+5C9nLCFDJ3xKWyArCDiDkHKoZF3AWQDYEfmq7co2JBPsuIQ0wNVpgXnRQyj
dE5vaOlhSdQKaQ9992Uhdv7Iz7tqRp0eUiqd9g4y72RXvyw7mqQZBhZrfSruBmtgR4WOWfSgsr6y
n1Mdjt4FRAbLIj7930MDH5GAAA0a1VWqUNBf3qSeSx8Y0EFFcpiVRCVoS4xzDpQ+jc9m35H1olIE
MW8nN8OPReZFegeMwe+Y88Dk+5BJxe0w4UVGiT/zq4e6dXzEc3WpbusxkvnqqdCm1cbVGchHDgRT
b9CvLeWxfQF1vQQh5dWAqcqvubfT/se4DK6zazDbeXxFKJtFcqyRWPLUfLJ43pIjndyizvHmpwQa
+8ym9tJ+50mz+dpAmh2O7hTyemLA0fkRQz5+3RgR4LoaIu4WwThxUirJhIGs8jtuIiv9w6Yl2ujG
RSqwbgB8FAO05ZGk7Pr1RMi1AjIlMeYiox6qxFermvr21vI1f4ec8A0BGU9QSfxozRCl5ms0rOop
Xz4l4RBO15WZ9OFdCfeaWxCgPtvOzUj9g8oM4f7rY1Tu8nqU/8gUigKyAX1ZEMyDhTUBPAkTNl7/
VTlQG+/ntCJHfc1LcUxgwnw/Xb9NDhlSZrYy0RoGAFwVryVf0j89/IIWtd6/jdf2XxNb8ccmLMf0
Y/GCw5YIWtXRpIiMYcOcBVV9/frkRcrCNraZO2tdxu0LQ+UVLH9drgPasX4fUEnuT1WYSHwtZsPN
zZwqssK8fFQBye4UtIyotBc+j4oGr2Y5YwbjReSz2iMH5kUQVdfNpg3rKXsEvAgCupJFU882myoh
wo3vKj3el6lq5SOuMkW7rRXKlZ2c5oB+OFBf1sVsS6rQW49OW0B8Kd549t+VJcv5Y2liY7CFjjv4
Rz/JWR54kHBm4SXIdJrCY1RhsDdl8Fl6+JrETdbkOs4MYyT4pf8fMlmFoJxuMI6PTB5DXbq9OkQN
6DODtALkf60PiDbhdIThwzSEQyP7r68jNbr1GkZnYsGOvRpXrgn8qa+54TjqR8Z9/sUd+mI4lcpy
QDmXhQlp7fl/GDuvHbmRbIt+EQGSQfuaTJ+VZVVOL4SkluiDNui+/i4m+wJXaqD7PkxjZlqqyqSJ
iHPO3mvzsyQY4GzX3joUjpEso9tZUqHSWzAkD/jQxozJvNEU83PtuE0LlCIpBjCfJi0cKlhfHvVC
RXQJta5F/II5uq13jHN4v1oHisSTWxXVZzQO1VEgt40f16cFW7Hr3dOgr37gFUuah65mHzrAgAj7
F5kPWCUtzRsp44o8FWi3Qr7LZR5Z7Xn9b7tEr+mG9pdMBzvIzCZL3iLoTzQkK32QGNM5nx0HAFEw
yIbB1U+G0JQ8u73TztuIAtTeIRoakoOkEE6Dv1fI3hTcPcdu83wTl3FXHCszcs0vaH5ZNgDjs9uP
ssl4G1rgC85Bv60ebtgsL8j6DKPl4svDhufLx2kY0YJUdZpYb4Vht2gvQuORvvNSzzPDmL4Mkmfp
KcojZoQBGGFsT10W5a/OjEfsyRiG3mm2IuOB/Y6NapwCnhLb+rUegFEIYK70JBZTWioenTDPp9d0
20ub22KLYDC3ua5o86XXUFWtF89KaIMHSRwZI2sDSv5DaYFnCXz6MMv8vnBjysc5Bo3V18l0dTOb
xaqZKhHemxQW7tMwoqa5xI7FCWwM2S3jIBV+OX5lSIVsd9PSMG/ei1sF7za20zBjZXA8bGj+sOI4
vtTme8HPFVcwI9X8tupyspvsK1HK8K7oPMofEy1UojmYINv8cU9twxCQy5EW7PK0DmZDjV1Z/pip
IMNsHh8dXgf7zOyJzOsNmZcthGCjback8POOlTXCr18c7Lgh8MrNGs1jXKvq8cBK4bQHB5gPcbXg
pMqjP3VzzsLhxrUNN6aMGWiYPSNLWsPNdl1zcgUz5admCx6iVQIYuk6oX+2kbjDBW+5UHmy2gq90
fCY6k7ny578QJBfGCJLJCsej8txOBzWmIDpEzVzUGBgQhmxG1MvDIeuN1MTGO850BknCsQKKCp/Y
S+a84khvkQNOYqGL7jdZJYv+DtKGkRyExbtwmeyQHY6BME+qYaapOpkWGNvtlNTEo22MVK+QyGhg
Lg46E5vY2ljclYI2XSPke9+yN+4mvWw+SfJCEmrAVUIpMPDwLCKYvkcS2VEOqykiTTRK+6oH955U
UEKdaHlpwWtUu76G5ghN4bYaOIlkm+Q5vm2T/IP6FphLOMnC/O750/IaLWv8+ISmQpTvSaLZ6jBr
YunkDy6W9WibYxp3n/JWWaG8p9+LYFEv4rl8RHtUu89YkJZ7Ec7LXpYZHhteXUpm7XvoOAydNmbh
Zt4vVx+GOQ9El9fTS3pbWWODBkMQu6qgvTQZ7WyzL/EkiP1421ZprS+n09sxZT1C2LflfpXBDXq1
fHoWcv0+nKeufyIgI0/3RW1n1nPPtmkdYKY2/9Ew5Ii1FGv/99hFU50jKQ0YE68Z3r8/Ov5tN06d
Avdwiizp5VNQF0bZG+z/ep4BBVgULM9OZ3DqpOYc6LOGRkTfYEjdpZC5jSjXVmgr8tZ8GExBrbD2
NRqpaIVqUdqkv6q5oYQp7KL5nrljUt1TbBMjKIy6PkVjLT4zZu8evy9j80MF32cnk0UXSa6vON5m
oW6EL2PaN919mRmUJuUCRzz6vVV9xV9iODtGKZnC9bm0ZWPHX2qxkj7Xd/7DH5zBdFhHehKa/UEn
zrpv9TlyKeqWj5UwKuufM/A11baq0d7svBhJ3xanObCQYdBF96SFJQe79jZdph9i9c/hrYrDlsan
wViHmtwNHaH9Sud5sncW/0xe2GhRla4fJ8vAFL46XbRUS1lBeYm7e7mic0KfaLdWi5OKuQChJubm
kFnueJwjq/ZxKE66Xb45VTtmzy6ohf6iSzTZCwoNMfUvGqLL2P82T3Zr0x2w5vGF960Ofe9DV54l
f2UxfDkISstUeYaCHm8bm6WEdl9DB4GNpPPPfqpxPfpeC4cvRT2Gr3jl+GyFDblvKxELmg9rmxvE
4jhhbEhYS96olzxwJb2e5F/1ruDQCf4kLRdiw08cIK58NLrIsfa2rn0gRfT901o511bFw6L7UEV3
i/Khu9ikwlCKiHaZF94K6ulWStsxkIF9m1i6dg0Bz3Ac7G6N9nXvHbR5aTAVnYovMTzovzo4xcXB
F0Mvjo5EtQsysdVM/MBuzRIjWAZOyKja+ntn8ng8ozX2pyM+Rhe1XOdWfDXvVqoXMp6K45x1ev9W
aA41U8+LMe2HcoRLtkndKCIGlA6AvXcTYFEvUdN5NFhhVnCIs+oSSENexanzYaYDNXZ7G+2L1O8n
xORTMp3ysFukugPZhq5jvucMuU+GTKudM5vmS+5ZNfNAfN6jW5nQGy13n5a417rO4ugS3mcD2q+m
8MXPyNRAUtHa2A2Vpm2FV7nBXAl7JzMtvhQw2O/YfeegMzE4wiFC/F0hbO5yu0PKBrD5MQlNDxuJ
3UYnDgvRLveb8N5O3J8zspd94cE0xqb2nPWD9b1MtekO2J33MkejOjaDP55rwH+XOBr1q7aEQXHk
tUhYgeqInGi+pySJ93XrqqeqnYaAfLgJeR/UAxWwuLpXw06arQrLI/YAtRv5YXhrE4w4vtKRXM54
evwoj7+2aTGf3aThZGPk5k5OVnM14jmG8uhU1gfuXZ2MinEICtyeAWF7Yo/zJ75WQ20d27oDpidG
65AaCEU2PQe+NwVr8WTX9ZeM3ZF6mCp6S82QXliOp0vJBr3v6Z/cN7QpDpMMiy01sbUDPmDumzGN
QH7q6utA+wan5OQ9hbWWflhzDC6Ibn60oUBSQThRdCmhIOcCUXtoGy3LACZycG218Zzh+9vFM5hO
drmBRBDSCpe2sX7UG7gbsz/lYotV1NzqUlg/WIRtY9MgWjprZqr2jMbaJ60z45MvGH3p+ahv2Xbe
66KMHry4Mve+oIPPcntXasljMavqQkdl3IXpREUCtWV+IS5P7vWJke82Lp0O7XAbqV1DYF5iJOJV
zzw9oAZL9uTTRt/nIVuSJY38VZXjT5hiIwI565iknvxGGpU+bQeX3tYLIc2xGUwhpjG3j462EQvg
bJLVhuvcWttqIZY27fA4pwD/IooCeL7SJE4r9eBbjWI+qKmEVURxkjbbaSxqlp3ZA51kNeEXozAR
5WG78vdlVImT4l+hYk78ILaZk6ouRzGfsL4BVkU0KCg2+zlujuhv3K+21lKUGYV/9EvtZyP06Eyg
CiRAt56ukuCjjalZ2tcys9JXRAEIyPu6u4PRkb6nmnJJQM9NebFCEyLuqL7hbhRBJEo4uBSKW1SG
Xr3pOoVlBrbWVgKWAvtoJtBy5jLUt67XuE8lxeKwjUelnmnZYvkefK58bvq7yPUgHElITj8NMqL+
GhLrKYXv9VeRuuOjXQkGWMoYP1QfSS0QzuDvSuhn1bvSM/M9nH1v50NscjY8X+kXF5DbHawo82J1
2nOYhtz7uImhsyOyVbH7oIHsKo8mB6OCOk3TA62p0qBoNCY0kWWlBxDDhFDlWnYvKiSTTMPnD7xO
doDdSd81vTu/2irNL07uh7zdTnOcAJfsGkPL7yoHLnWmVf6ROJAh3BJbo9qgSm033cg851+6XVf/
KiI3egDt4WwNo27OReS8WUktHgUnkrykNLMs2e6Yu5NdqYi9z92QhC8xvaCYCj/pI47c7J6YpGwh
iKJ1fMS63WOTmKLHeNIfyaRtApWr5pQOFbVO2xk4Q+RyiSLETUxH+yA3s/bQe2Wyrab+Zcry+El0
zk+vn8bF6++f7NCejoKx4zFUWRJv2MXcIEvz8Wvmyn2Lvv5uSBIrMIHPf3NqYzY3nRr6QFKZBTQA
oy+wNFnt7ZK8uG4ozLfano37qNb7V/CAzavPTv1ciCgXG8iB5X3cO9mGY3oLDFvKA24t0gd5DRA9
utkBFyRKQAcxqofHMrCTfnofM3sgSF05BMZOtvfFjDE6hiE28pnlhFNWlH71o25+nyvm/8t0Ld/5
tWHzRPl+8iGBe74xGGIp7GIXrL1WnixEIHtPVsOLcryrl4jpJGRbP1I8dQ/2gKalAxi25eEWD/bo
49Qk3evAxHvJkGnc/i5NbP8tSxBx+k1rvqm0ifd6aosfCvzACdZL+ZdqFZ7QuinpzJljs29cKQMw
q8k9ZYkVONrk7TmbdLAKYKwKOASwqoa8CyKr+FY0enGXgjsm9wHg7p02NRaWS3qgYNnSA2DU4qCD
bNuPJKLcK7TZqJdj/yqjOHq3usanC8YVwSKvf2bRXAe1H88H3obpa5b2RNnGMnN3cPwGHTQ0SYwc
0N0fUG7vyRSVn7DaBMXzYDRbcuj8LuB4aQUFROQtkjUfEmvWp3sjLYxvNmyH4xxqzo7ocW3emBC7
mWp6qgVYauTAIm1XW3TOsXrIRN591BPI4jx3/WlndHUS0Q7PoJuP8KnpR3m7slJHGZbWIeQ0864n
NCAxhezyqXCDwRvnOySkfiANG0WPZGFnm6ye2B3bI2aSaesUXXmXcRbdKBHRPga1t2fTyfelyPd+
ASjXitFfjvbMwbEzrCNmlfTAdbrXkKF8MbIK5XmIdOUe8A1j9ln1aEr02gVBg5agUN2n3Sp1UK7V
nij2/Z30Y3F2ClTwWVx9jiwxB32Y5m1iO10WOJ3dno1i/IpOzblyprifBtaFKRq0PQX9qYoN+pC1
y9GZ42cw1lF77HAJfKOSQfY2pfchh7PAyskbRicx7f2WASZObB0QsOVuhRO1n/h983uU8XrArCu/
lrDm73kuG04+HSDTzpnvybYwOvY4M5GbtBzaX9jz5MFzpxk/YwTyLrP78WMSxg/S7PR3p9DeHDP7
qkoljuS5wytMhqZ6heGxQHr7HpY1KLVv0A/lEZGI92RlpfMl8+0EPXHW7GUNZzVyYXvNcTk8FFZN
W2j0kh9hFdkHPwSsFyY2Fpp08vK9Z8jwxMYo76Eojwzzl0axKNifYnWP2l3fTLgULzQT2/vctuKL
l0fps9/1xh5UH9TMbGz8FwBzzXRM+z656lZkPfKzsjMFuwicxPnUMGctOGXGkXg/zhpTeIm/Wqp5
Y/sjx0uQoqcGdsFhovG+S5WVPBuJU9/TKK92U11/JjQxtnWN7L2jlRlUta8/msRMPbUlXR2tbkCO
0Ho50/kHis4pCJyTFK8sNvM1RU69afvo0+hRb4ytnWwtxCYO/dxNS58LQ2i12Lon3AyUkYRuFnta
LIpkJ3rnFF4xvVoMh/sOYnC+wbbWn5K04uyZevNLWpbFD8NptE9Z6HwBWfgXRHbJF0GxXQQxZ6Qg
NagQZB+SO4Bb7SOspuSg7F5+9RmuXge77u9mhDJbJvdy77YES9a5BG87YZwbA1ow+o5WlQN3xIua
w1Cgj6+S8EpXk7MflfJrTSv0irGbZyUbNaSbXtHe25mN8CFMbfbh4dxbCOi1GkKH6SYPgz1VX0eJ
PTWPnOJDmrHNYZtzAykaGA+SAbW74F1xvSkY/SlDLNGbF2eKq/M8d+xgXX61qaXesBG2Z10TEpyI
5X6vNS/esBHb932c4vzUkvYbsKD8U7NiYCAd1wlFje5jHogm0DkLjHMUGoj3IsEQkOvu84SC777l
1HWQoeadnMHz7hqVzKyWJsKGopkvptc2myrJXUAsormYOS4rM7dQ2KeGc5l8SaRPK3/oNGyfHWnp
7d4zVbhlpDJtcdlHWA1nL341Ci8/pzqQgLCZ7b03u/0u0qoMn6UuQHdmH03ixgwj2uoSsYhJ0vNk
t+3Mjnsoev+VtDd6V2TWUoP5Nmy7LDV2dJhp98yjXj2Cp02/ZKarvaA3pJCptcrb5LDw9mOqpofe
Lvs7PW6sgxdmlfqcM2vehiZppb4Lv63oOO1VQu/OFkSu+DlThb2fo77eRkX7NiW6d3DIFdgOXfxX
VUfdaz4W6TekOT52f4tWaOGZgZs5CWT0QttplN1AiUOAQ72r1NZyAcaPMwSo3exowzm2SBDfRVku
v0A79ZnU3pwArQCiCawHzt+x6Hlqn/3WZRxA9GRjPjRa7hes15q0N/ooBA7NSNasqAyr+fQgOZLw
0PiZL++Hm7BOjxBKPA4ZLK991fdegS7U04ct0syo38UhkKTdMNPFPWaI2n1qntxIgCgkaN0URVL+
RdHKQVN+U43Mwxhql2RR/m5wfabeHhf28sS38WToX0hwK18Nk5yPjaM1mnytxwUpPiZW7ezkqHvV
WzFM2l3bww3e1H7GfL7xS1oqDdPp8ZXuCf0AkdhlfdAVkZozht3okIgudh60OvbFOcxoupzcNM3/
MrlIu6Zl2L8tgZHol0iMXDRfwk3bRzwq5gHueiHv1wl8AvCt3WZVjYlwUYXSOkIxS4+pS9Honksh
nfIwxEkELmFEwPGgtYpPsw791/mqC9WBCiNOR+1BtV2OfGAUkcRoVfaCBb2WUuwjAxD1ju27+/SJ
eQ4vkOKXe3nrwuReCwtv9AwyiDtL5uNHU3Je/zXe+kfzTbg/5lhyH9YOyWjHnOS0BgXAXc+2ah2d
YuI5UPo4ibPv1b3zIPqSji+sC/p4eW0ieQ8K92YAIq5NuzgDlsEXeJtuc+cZ1bgbQwwm9l7HNiFf
7boi5gl1LolE5KuhjgA4h16hu92i9a53ZEeH3aZi5kWANxUKFf5teo1Ule5ckurTt34cy/R+GXyO
l4SDzdyy8iv+pNk7NIu0ZGrrn0VM44jkE3ts70YOgxphv74N0F8bUbf5acxPWyWYJc52+8OY1KLB
yOl0/1do4sJ5+KOBCl7IWcRHwgZn9GcmWmNUpaboGv49RtYjdrFrlOdND+y4YlCCF5sQz5pmu3fX
WzQcruzp7Y/Erev5mKVJ4dJWtEV1Jp4io1PNmVlnduXTd0TEmqPoeCB0J9SPDatQfBgwz/9XyNdN
+fdbF9j29EX1bekOfdN/dIEVZtoCaEF/4miAPjqxw/5ldMaqvfAomiN2dZWVG+zMxclgPPtTG2FU
bppurLvAi/QcXygnB8jWLjmZYVF1Kc00Naj9PPMEbSdNaDA1/130c4td/+1DO8B9cG8C33BsLCR/
SNka350K3DXO37L4Wcex8245jblHo10plGaRLa9JTOf2khK/4Z3j2h2Ha0+4gRt4NQ4v2p75bO+Y
P3+pcDrKCLZ8mGl7lwKgfLDqTpvfcm4jG9HNvaBrFQ0Pxsbya4YULjDjmUpkYJZdXrBCQkhAm9SQ
/oJt1BU/mPCK6mfkEft4Wpv+/34J/iF7w3ThI3sC54VEnjb3H1Iso2/dShukPPsEe1AKiiw/w0FI
v7Q6bOVX18Lkbg3lEO9mXybJEcd8ZNxTROP/MCvQ/H/LDkFCp+YzWq/hYW24//vn/N1jhMPIFRgf
6OCaWL4w1PyheePuFabIY3m2DLl4e+xbUx+mnJ/sEpPgJKie0K4fuqZmNf1/SaMXNelvD4sLjQWg
LnBK1Jjg1H6XlzSpobPnlfJE4el6r7rGGQ20xTyxX95azFSJfv8sLco0zja3tneCYdU6xnNlmH8l
SSTe2tuSlmMN8D4KJxqg8aeDATjgQgU8TOxEyawfMuRF7bXNJ1cE6+a5KkxqerOTFfz7pf0dN7Vc
Ws/1GYKBN2TxAZv6+/eSmZk5gsr1VDPoAdGQdL1LaTU0zrltOB68hr3PgOLff+k/1wsQkb5AxcRr
x9jI+mNqFIk0tmx6SPTbNNP+Nmh2WH1qZr+o5YQRM9h3Su1UqNIpd1M8696+7ShL0agAK+9j0oRp
fU7pIcYwTlmuzH6LzEIMl1KI3LpqoQR5/++f+R/rtGfbvC0+azUeNu/PeEaX2MhcllkEVWDCr77q
RFPHr0m+cGOdqaQui22dd2z3xZzFj0nGuOU/7hYgoD+fw8UnhV6FT2AY9j+uXOZyhCHIRj8RUwZF
xcD+4G/jCXgpzhO6Q88NqnTno5VSZwhh1Iymzqu1YRUgrmO2lEY+WsVVGlYlvc99vikW111PS0hf
cTboJAAN/D3JKCXp0FeYl7GPOXtRN6a3Awa9GkZHLF1ODTxQUJ0TGcPGvZ4bmqbizNH4Kb+BBpaj
n/BOSaSnPkFCCKq66lH4mmO+4DJ0tUMam1n5g5Hp8MhFUOYjc6sm3K2fM6pGfmvkdZzQDOwqDHRE
MUYvwCQQNwhR6e+j5agR4RJxOJfCTCz1Oo10ackmWXSTHEw4V+BokekvRnD0YZkMW4V9xqzhDViZ
dXj3DucX+7GxRi3/lg+0okH/xS0pJS2+lnX8Etn4858rJ47Izu4dK3wEg2AcqoSG9BTIonDLvZ71
c3ZtcX9rgZ0zG9UxRhdteegcmwPyesY22fXMh0rhVNylfcjMzs/s2EBDE476I4+V2cDWodZ/aJyE
bx1FyQzQYmhKYBmrU9UYNd/+WPWfml/3ekwDxvbu/N6BBFhyYpkYttNu48smdsLfWxfPqR04xGky
0uzdAIbf+eCdpzUO2JrXfZ1LdZbHz17PseuQkXqFA7N2WxI8aIbNrtPtZNrT6oeQto525TDxGnPY
4Oesf3dVmK7HQwzmHA/JO+T25Z3Ng7LeSuGQuHtcBaMjWRTDK/KCsPnwS3IL9wV9K0ffiTDqylOW
h0Z1pHe9TBZvMzWDlJX01wBfUSP6d47NndE6Rfqriyo95dnk22/X8qGuMQ61wQzJJa9oGln1sx7n
ebJzLdQD15hkoRCagJn6h9kvLPeQgAjILhzDpTrjRFXtC0kM+vTFGx05fg6Ak+0Aiga2/6ImWlDq
aShewrwdtVMO0epEj9N/YsZjE0O43uhoBNyxp1LX3KMIef6WeQY78V3T4Km5itRtxJvImsz1dtww
FV9jvxXqlHVoT4HHVFOd/nI4fdgf0hjN4ZTNvSOvse4oenOraHeWKe99UqvefYjiJERtJZExwPWs
/G5nSqIsjjwBY3MMa1fVB2BAWppsEulPByp5idJrHJPmSJc96l/W0sBxUcCi2GiXmXMZZ8zG7RxE
wFG/vYvr4TiL20WkH+PT7Z9nPlPRsVvXFUOJdR4bxwMJAS08oe4dURCvgrC8lLy5f1+tbybo3/Zr
jw3b5mS3KM2XoNvf9zWO85WXDJY4cXDzv3vKSjEDp253JB3BDZjR47QXTs8/29qu9ZN06cWlQjb5
TheyV3vEU4NxgJOVPDIXpENZRjxerxKb4bgd63FBwOIxKs6T4L15lloXZs8ayV41U1OofQcyHKf+
QSwusi3MGtpBbm/4PyxCTtyDaLo2/qQZUqHGA3DEDKEcun7eEIhip1tHOta01ZVvhIGW5VAwamav
jiAbrWj1+zhOnJh8jNrLnnPO16RX8DjLU4X2k6nqaI7OuZqI7g6W89QmaqKkDlAY9QbDltK5JwGn
cg7/fsX/IQRZUMMeRYBjs2u5fx6QimhRxDq9fSoJQ/sENZwNKLoM2BsVNR0Z3aw0Sz9h7Nr/UO/f
wld/u9e+gbAGruRCzeOM+MfZzCOTM5uwo57W28q7X5sbEqh+oHPuR5IMs+p7neUkD2YaZzcUHtFz
KOjG0i7vZ4OpOIbOXcVY6gDqbjACcrA5UZTL/9ElcWk9lv3sql0nmW5snCJ3tjxbpMMRNV6md2KM
Bbr/CTLqubXc3E4ClXTKCIqhH8prFPfx8JxqSD6c0hXdxkV52Gx5N7qXiE4IVTtzrylwsVpz6rPU
Ux/W/rcug5p7MvvJ3o8NQ9tglOSxbDQ0XyAm4xItYqoPYbdjvSi+ODKmR4qHaG42zaSKYTvGdn0d
QhauswefKcD6gDrWAmraBOE8hmrLUN4qqaCz/ruX++rkNlXzH3YhzEp/nlegwPqGwxOxbP4c+X5/
D2FHkKzd5fE5TQimu+pIkVpUbQo1JokMxPJBVEXxVElgVDvLcbv6nguO+JHeTj4Gk1WLhyqPbC5w
bJDVkSbUjDsHDAgwGaMI7aPpV7ax9UNGXcgI5gdrWXfPKQ99ekAvBBBO1qNevoMD9O9pvSGCHTgb
0SflgBWiCPd1RLCN0bzTmXW0cuNwb7NDbuX569Sygp1N6avqTpj9K1Kj6BMzSUuKUYqL7B1aBs8L
tC53uOuceLpYfcGaQnIW7xqbcQvk2sjd/gjwHVC4xazjpRs836c/XjfeFrc0XyfWMR0f7JgPmHaN
U2x9y+sUyQA+HxDolinhlaB8IdVRJ9GGTgntWy0e9pEIXUEBabWO/RapgSitvoN1jTetnjSitGUP
jwTZlgyUKnRzH5U8PSGJ2t1uIALPuDTYVtR+qPUaZnnB+3EqE8JbprksiYbW8tQO4i7mVSEErktf
MPYuGuuhj2FlTRpTw7zuJwh1oxf/8MwivZdTOOWPDT4XE3c8WaSANXLU3EmYPxl+zJG4Fo3FmYR+
BtMWBOR/ZaC1mW9PqBmOGv8v4Z462r4nA8kAoMObDhyVppeAJ0kh58FzcZtTIUhAuq7iclkTvXVH
8Gvzt74+cjisP0xObtffsVcqOHyY0Td66Fe/hEmO1S4nmqw9dU1KwICVOd1D6xZtIF3lDHuY3la0
sTRyYU7wy4dHDQ0apNXemcmRLLx+2IedJHsrnFgSryVZI+hlRiJ0dZLvXjupRawtppqm/zj/U/X+
433yyJ/2dDY2fMTun1jOFrNpP8qE0c1NPj0bRirvyBFI0zs1ZkiX/dwrmPGszrmVstdQ0c9vKGIW
fppgpgR8TMiyvI6Tqau3mr4RPp/ITOgjOqmHJFi6HtbKDasFYHJV0CghlSIX9IQRICxy9/lGILPd
tnJO+RAZ1r24cSrbG6tiPftrhQPSy78p9y38Xqi5E9gPJPyIPo/6n1XMWPYZiqVQn2Vvqf5cELWX
7vQZZMCm73Pk/7oHZeFStgPKzSiMBrxuTlGg3bTBlAEdE7M28WVt5lAnqlWOE3lVLJ9WoZ+zHg2A
P/WPxop1ddXpWqB/D0XOEnkz9ZFuaLECYRLu2q8Z9QctG6dMkPSzniHQaxrL+5pB+eGpmqnKDqsZ
YzUprIaFSg6kkxKHp2iqKZIqATfyzrT/67a4dX1i10N1HPkwwnYepE80u16pVV9s3+m0bcFDgF6V
7q92Ag8Zi2DOwV2/YezjuIcRGxXj2j2aQkZw26xtp3TRGPNbtB5l5mE1Z6w2F2sFT6zG/5X3sH5q
zj7c9zLD3ltS0i2yXKyxlnlvVq7W7VZ98nqzhE0ZlgRV4yDtZ5NoqxPod5tQGdJ9xiPlJC2szUoL
zJwULwAcvryYNpNR8KZsSrh87WeWgG86pAPKLkqWG19pTOngPiY0bb29sdo/V6gf3XWaD23b4Gxh
0unHI1YBPGU/RRXSFJPzZIQEBQgT7UfuzrkcN7o9zAlc/iaFBse/NzIeKDW0AKMWj4JvLeiUwnW5
kpkbcuUBJzMd2SgdrcBDZ7mx/yBiQlRfihtp02kY05x1OK7lrsIt6hyAp2bYHBJbLVaAxRgAHo+E
Z14CVMfL/5qo0VG13xw9U5Mih16XrOpmtVmObPyh1SIqUcJaxLUNrXeKooL6jqNeQ10TzHbcyX1X
gp/INpyffewZLSFhMXrmhVu0ohFne675xRq9b+yynVMWnx5KIvNJ85bHKl6vo4btlD+VlzU3QKnK
5F531cgVMqMp1s9jLwz7uvourZwQ6XijqwnRIuYGlghGMsvfmDBoej17iGnNQYPVOT1btUIwEmsV
GpDCMbV6X+CgcQ/kyLJXj1HnaZtOc+v8uj7+KyLJ8QsXZwE4VS36yyyUNT/zwnRELbTdtATGJpW/
axNtap8GXNaIHFJqtVMJK7xtNxr1dfm9jIomPWhl0zOSNk21GBxEMvNpp6xacKmcra3mxdeL4ZlU
t6S4xizcm/X1XL1FWauMt0zXEvd7GNcgL4aCltwzlYhLxRRZKF0O1UBOBnmflRSXmpwyJI5CIzkv
atyp31FjkKnGxU3mo7rp3rtuKr0txxaVnCJ7edaGEDbLpY6zST0pAKMbcC06U1SaWvOuWArwPax7
Ye7Xd6H1bbmMezPIHMJBh6BcmCobJOrIl1gNlkXWH6tP5wZLWZ0T8IH49PhEVR0Qx03a6d+OCtoI
aO1TY+a1ZSRgRC+tp3p1jFPgzNUmrWxziXdfcqThJMN35DQyQsOkI1N9ECiXGl+YenA+W39e6TZs
AqAqQ++zEVOP71EDUPmEuNSYyTFfiMarZ172FvejyHvafMuj0o2nv5EQXlRBG0nTriAKNTcrfiVa
ik/6gcBb/U7N4avfmFGHNSOKrnXhdVsnSVIQxIZPPOMKwa0cwSi+zdGFMdi3HA0ExYKcXL7o/IZD
0i+PkradcdaTEMYHh1uTMPvb1lHmTRZt4bamJc/I1L+zRHj+6e939mbjWf/76lGIs9Yw915njsUr
94ZQUdMEOkvG4eBr53WhzaGs/xppvFRbraRltGPqoakL7VrmqhlmqjRAXZ6bl5IRrLfpkXmyIekT
2gTYDA2tqbWTS1rPQoOmK7T4SNJBx9+SkzY6v3mR27PSlQMyJTDMC4VjLs0F0huVpsPcrA/7i121
YnlNb9zN3i25oG7q8rdTa2ZTBMWwbJDghTGc6HOK1Ztkk4Yj+A2B4XgDuM6Ji19cBInn2osnAR1f
69tyP8Y+P2J9ibty0Dyw0m7nHKdqZt/0c1bGc1/VS/q8b5YNYJtlVBW+M3Jli17BlQgBZ76E0gv8
WGjRQ/qGpe2px+6GlsXpaOVXhwa46HbEQfFIF17icCXsfOJKVP/D3pksx410WfpVynLdyMI8tNVf
i0DMERxCpCRKG5goUY55Hhx4+v4QUHUlKTOqet9mabLMpEQFIxzu1+895zslg6JdXCoEm62W7c21
Bo9HvXKblmMruPrcrm8OJrrZW+gQOkrrY/ZzEk8KAaEPwGmS15pyzL1/z32TeEPHnO4/rWAwCJhx
EU+8uW22BdokLS5SLv4UH3SgAjYIkxjTEJWdVrO/GwhQuzvwwbL7SRnCFLiSeUhxZZUZC4IpV1/4
ciQ15rw0vJaB8fuv803kgguKC3y8if+SK7lnmW8b1mpd0Nm3jfq4cHslihdcsHi9uh07fokNWLPq
SyEMWD9wNztaJUwcsA0A29i7XYzpZykKcLswzEqg49ZrWrWZ2DqJN8VrBQJEuFGujGK6RXN2DuFr
41ZMeqvvC5AKtBPV1sh3mDSDrRHbarKDdzwCWiyE6h4LlQs1T/Rs+utRroXrwlaLgLDfpiuqrdrk
Ce3UzubsSGXMQD6BTPQxzsqAJV2lJnGKaP/6XVO6Xf4hFlTOuExM7l8RBhq5SftkjvobI/r2mxqb
dIl51gm8Y2dzd/u0QLTmqxOu3AW9vZS1Iy1S3LHXXaRsg3lTXRwMMuuoCxb0bK65BLZ1GmghfEpi
aghvs6tqp6sNxy1aaE5leeXf/mJvOWzzuy4qWK/Vtb5wqfxgcl0NlCl3H8IxTK+UPp7EbvyDP1p7
ew/3VIZoWMdtKH0zQPCNPXouBVTDDqrj0qSdkY3ZuS0h59IpsSXRskoVtFukjiRBFBLJ+YoTsQ23
dDpI5S1cNInrxfbx/jq1395oSNbCssEl1LBhOXlvbzQdWvUsk5lxRCiHlHn0BqiqS0F4ZR/4Arux
u+8Mpwt9OGcttLNAL7+Vpc3DtDiZl7LLaPVSm4H8ZvXJRPzgbsk2UVbL8Syp/OH/DNboHUXJ/Ycm
DeLk+2KezAGyLFl+KCRVefLCThs/Y8NBJpzAy2cJlUls9w+6q0SPAU4XY7U4i8HWs3Zip6dh2iOl
iHbQ80V2TlQMJNx2ApoEF6Z5qMYj5IRE9F4PVgxMHK8QT2aZEgbUH2EDYhrBdK6mdwrkjgeujt6X
yu60dt0gHzuO5ETcal6eFz81HN7kY1NbfseLNolNVk28D+EVoW9jAh/hbuEw3IFBr89W0o00PkeM
yvtisLzxKxe76en9j5BB/5tbKWM85AtsiqpjMZp6O89rjapsprqE6qorXAewGHICLfexxa2d1DMx
DULSlH9nslOKrUbaM5iRouEwIjecLQB5Z54dLHjHPxWyTixgwV5AhApNtPE+igk15QJfluBmSz1t
PqdxJi0Q4LYRb80I68XZU+3c2cSlgwlAyaymX+HTAyjMqGh+bJXYGjbxwM+xQp1qBnc8bAaVUuep
4hwIMi18D9mU7jPLaop9L4vcXYXuTNpbSp5fXBKlrctnqvFsPNKXmvYq+z0kkLQAW2OmU9tvamuK
zVs15ZQHChfPRKhlA1muYlFfaREkYwbHj4ulvstDA9wjnO07hFAjMM2k9dCjuUyAVksDZEDPH/pZ
EGU/WF4IVa0rIh5so0S5aSnEmwWhSTNIgd+C7bSuO3uzXANRp03fWE24L01wd+RFuHadrXsdy8Qz
nAvKiwijOVekYLZ4iWbg38W8vf+CwzV1UP2MjSG1bu1e2gcnUCitUjBxF6c2u3yXXl39eIyZbfHC
xFSs4O0PcsWtZf5k4b8HpDOozeArvUQUSiINVGkQUWtNT9Wn3hFVgGbS06HSUVUclKnW450bWiFd
QY27yzm4ojreX7hzlMqrqT49azCKtk272qKj4s3r+h/clzDVYICVpntUwVrQ9kgqnufpeqtbQAXB
9XY1EL+DyRRVy2y0lZ75tSCJKnvucut5sTovA7iRJDUK+WAGLYfBeI5N0wl85oyRsZZjn5wj8t8e
4i6bAp8eoybX+JHnUwFP+13IZqFtXCLGXF/zSjzsTRbp/mIPbZxmrrPRoNq7SrPUQzUW5XhbBo71
VSM9HXohMe/hkZachgVLqSbvDyfI72+VwwFigR2Baqoy6nr9VmX8UAEpLMqR1jEmyMXPSOdrlDdV
MMS3td0CqBnLuGPSiG/kj9ygNyhHChpyseC4oPZAtYOZ7c1IR6/L0VbLJj1VQs/kYXS86qkRbggk
aGTWcheLdDB8wkVN2vb0C8j0gH7b7424B83QLecvaRTJJnUiNdw1mSNxrCzG2tTUglNRlbq2brWa
fuFSeIp00robfWRquGrrLhF7FrSpc+Oxhk9wq7V0l14d74uD/P3laf52aFP5oDaBucCklW/7ptQE
8zDAG9aj42AKlmepWUpyyrIh7LYVW797sbBfX/AU82DCku/khimpLZ/UDGMMMA/Hg8E/4+/aNVfw
GvtxpRPVMRF5W62mpCumy/Kd0QHa2Y0YKmIeuitZRFhWyhHGrAdfv19L2qCfph6Zjz8lBW/naEa6
t1bGclyL3tK/LG1BgyZJt008DRl+mlu1czDV3rhRu1RoN7rHsmwYChmV8lBFigQiwgpHXSsUlvVC
gjDSQtWYckjrT3X7ax4gyweFi4H+ABmR6rKM3ihd0KK4WqHWqJavhlGlitgcVosbeBnHx53QZr5i
SQoYWNcZ1LR8rGrEc/0HONFbPQm6K1NlQqnSoTNNLhOvn6eBrQ3L8VjguwdEeJvocooP5MDOsHpS
kT2Bk9YXM2N03+HChDpforr48P4KM+YV9M/RmccCs7GIeTzbYFDeyn8MoYKdUILmuGSVeBW9wIMg
VQh8bBw2s1p/KIM1TKFmPCrliGIJ33SJL6DvQmUT9czR/TajtMDNYHKTMGSmGUxB5nIqxNhLo6CL
tHli07fRdqmINCxnjKKittp1VTdy7NSls86zSSu2U0E7Zmdhb0gxTXKj49igeEHcTS9EXGmTS13x
/hvx+6CKqCvInFSiEKPmgK03nwdTTemhCx+OHVvrefCocu7LqXIgoyvDiFlO71OXWWo45vRVegZ8
yEJrQT/HIyNGf4DqWer7JZ+IyCz8+Kss9r54ljL0n0yd5sVHLkOm3DJzVu/QZeYR/odhavYY6xPt
xBQa8gDmY9jCCxiHp63uzohtPThEQw4fGaNdNcMIFtKOOVSB4Vd1kHqnDurBU8ssTd3gU8ZgTJMo
Vn0xxlX/HSSfXR1tV+lzCLw50HLachXnvzELDW1XbN3CEvnHoCijjm8+EjYXhWo+/mhLVeoYo4NR
cbm9JhQZICwU48DonpIKnAs9T6eygOUscpRGGjTCl1ZCkwVUckh/4m9u5Iwcc9fNN7m2O2yrrCaO
dquO0CdFReWrqBmytY3ic9yFJKHwc6ZdkWP+zBFT7hXTivJNIiq6ND2vS8X3H+N+8nQlObqyHJUt
VRGrF0pl750ix5lw8i1NaiWUmUMBmAUUSYtK1uBxwjbSmJX9CcLMIG518MHwfTSb7EWXWCLAnire
3FPAHWk28GA02ABBCEwUq9jZfaWwGcL3jVaZ58iilUuoTDTWhO4o6b6PzaYGkVFy0mdO3urEjtHM
BeZqM8Mk+indJg5K8gMtLAWo7hUhBf81J86YBJ+Ll8VZS7yobRTHEjgQzSLgIJexqvN4j5KLqNGC
FFLq1hjo2DFpWs/YLcMSncY6fASsKOY+VaP44zhoU7pemkmD1U0kK9WDxP4XNEN+U+gyT79G5MBH
D/QJM6LIM0hid4hw+j/I/t5Q++ctGGQhsPj5hjBzcN88Y8zEUzZErz8GIueuTnZudbFQPD8q6pwO
ppTmEO1l0qbKl9bNmUgGqCIln0lJEpM9jBzvcUluzho0h9bhQ8LNQTNcsDhRXRHYSyc4ye5VORb3
yFXc/rCc7qWu9qPvlgGR63FuX0wEh9vG1YtsV/DXfQQJwJFWu4BcH97fV66p1682WMPhfsvo29Sp
m1z7zRFe64PROUmgHQeF3JzD1CZlsWOXZS5acWP4LF2eBzwUeGpYumNW4+zU9emmLocO20Yx1e5A
Z2umk7Ggu3NGB19dhUaedIQ6K+IIpMqdNqXlusz48YJ9XYp4ZN9zV+XagaxtnWqsgZ9JSo4FlMTd
TazbXyDLvKd0uPFGwa+TCrLrzsYq/UhrySiIhhnLgoiSlu7PBtF8g1kS3sdXJQ3H4AfLzpmexmFo
m7smyQrlD+PON1B4FozhzMpyHj3qH0S3c+/gH/U5KlvuWQqK1KR2EZtBXCV/LsOFTPyCXSBxsgxJ
MSoBJPB/elsUHwVCJu3ZwZ4S/1zcEu9/or+XodxF6aToGiIX6ve3QhdjCM1GZoGJzW2uKwMa/HQI
InoPDF/jOAhPMdCC6LI0yBdC2zIcXQIDyysGTpWMh86lWbT3sSpb8QFmUCNORTuGxqMAbVvgpSmy
btMF9thtAfM35RdTapXzscjiqefKlBDgHKqDIs6EVTnpZnAGxs4oXmTxh9pprqxfLWK6hwAy5+u9
N4c8vBFxkHqBsoTi/IjmFpGz06JEuZn0DJXeQg55/y2+fqyv/z7ExuwRfOAkAbMMXn/sgPrahu67
R4aMIekke7LpvfuUPftSuAgcSFkTg0Mbp/gW6qhbfPrVOrsKlZv1PPQlhTmdGwIPd8QgktT4/svT
51X3+uWR4DgrjZAeGvTT3qzKodXSIXFd72hkkbFhcqHmJ3fQnWTlKE1Tb8drq6nVHcwnKPeG25oo
P2eV2naLnLkOLO8sTOHp5yyqSnmARxOEhyZ3NFWsMAMb9gY0AVuzl5fgguAZzMg8eGHTdJ50YzC3
Ao2H8zgmAXCF93+23255FpuzPusKZjeH8bYZZ9gZJ4aDkHox1oRX+I2kIIZUN3WucscjhuQvnXJp
bYpxULrz+y/Amz/bV28uqaZMvC2T2tiySaN5/dlXdRu2XFCq0zDW2Q9GubF8iPDGxWtCVqqnRWvp
upVd7exrrhYDxck+s2eK/kZe89UGVTGRLQdpFR9UYJOAG66Vx3KlJ2aArdag+iahzy3YGRGEcK+S
ZamauLT5gA5txHjkAFqwSj8q/NldPar6eBv0PSV5rD5NpTWgFCrJb28PwdDGrY/FJpc+3UkK37qC
B/dAK8wsm5WuiYQAcZpHFLNN2eXeyTUk8jDdGIWx1RCPJAxphSQeoTcsTA5MwQ9RICp3ZyVjancI
sYdwWC9zjyaWyAUo7OgHQGCdu2qticolgmPl+ZQDVnPjTqPxkgVZ5G0Mo8uJ7kspoTYQPaHBLj0o
NUigSzJoobYe+EHpvV/nP8W1q2qUXLFPNSmP+ZcYvz0aqiUWQY1Zijz4/MpEOp8A03JAdSfulRRM
ndeH034GV352erP2VuhlEFAbo4rABONGPz4zoatLogRrO/zcMVR/6rtgKLbLwKl2lVDxhVOq1ckW
radAEBhiFTZrO3Xhh+V1Bk1Je2oy7DTeSUVh4yvJOpb7SMbz7LsZUU3lEFYk+c12PerNHx6R38Dj
nk3owNyrnu0A5Em92Z1iACqjWVjpSYSSW3ka6gxOlwA+W+ReMkfIahEQvxLXF2bWkjMLgqjWvSyX
7WLyuIqbeLm/D1Vma7tfCoHrKDVpNUbbTEPYAf2lplb1GWploqGFyFHWanBapggZec0IR66wo/cf
wt92gVk6q2PR8FQ6PaQBvH4GQ7VHJAIE8tTmWqhgizXTS9iT4LGLVEhMT4JxorZ3ss5A4HwFab3/
9/9+APAwsP9bXNktdqO3bzEXcw7Y0ZR0ZEzE0k4YIDu3OAoCnrmZON7EWQdFkTtoyiStAu7ehJZ3
V05KmFzcGQV8JO2JMqG7Ipj/8PJ+26PYHxlZ2BpdKBWt+psDIAhqYERgbI79dZyz3FOXAAwVXm7x
0GK6PWAWjIc1JErEi5mlxrdLuFxoacDrgsnMjhnyPHk2LGLjNuMYTczdCGOHHKDTaj+O10bL8lm/
/wP8Zn3zHBJCyGzSCMcBffm2lSZH6Q4K0vKTIaw0XTe6Inhy9DmcN0tVbdjWZeoYt+V1DI2Dbmxp
bZsDNDO3SJsfC+RRpEmPFsNKg2OWFLV1/6tldpXeKZgRlIdFCMZdOZ0eg6wlxS5S3Lbe4b1gGkJW
AluZUhjWqUHSYdJImKL4LqsrZYbBz5OyifxZTKCNdJ7ffwvmJfzqmGEY4HrAx5k4aViz39Tlehah
CXdr6xTTEYMKmJdpvtH0WZ66WoayXa9k5gXTidb8oZz6bfkw8jJJLuGdny+Vb5dPR0hhNdWOQrJr
YQ4/IVSn7R09XJXOqcHCbvwmkZyykYjMfB2m/NqQGzlF1h8O299vJ3QosTPxlOtUtNS0rx/0uNTy
oq2pIBWISPVtHjq5OEO8KpItfR8Vjnlmuf1Xy2SdXvqYazQsAlQayo8qr1DZzN5ZkkvsOrEuClFo
9Civp8giJklT7m2zyTGORl+X8AT2uQpkH4EYS8MuCutL0OLgVnVLgSpCV5zYhp6L1CZKTZq4WV+G
+hGFNjiYwlGcBH+w68XbxizGJ9IJVLJnoE/ihK+7+14DrndoLUXN14rEh3fDhsl9zhpjDr3FQPz+
Evp9psp9VqXsJQKUuyyr6fW7V7rwXO128k525c07dJR22RneZJ0cNGlHBPR23ocGD6q21mnjP1Yt
UfB+Ti+iOPeZmQM4QoJsr/7wsn6r1ilMsRK7NgPVa1fz9ctKRsuiY+gEJ0NxsMU0VPWFj9yTfPaR
2TK6iDTu2mcdNpG45Eppkwccl8aj0Umef1M4HdYwJ0ic9oZPJjO36IrZSd3KanF+vP9if5/+8lJV
DVPfDO3W6M2+frF9JHvEOUl1HgLZxZ/AH/UOMrs+p61PjZ/Y52XOa11Fdstt6qqLomJg87CvOdbL
NrNgo3/JcK7lyjJX1H51+BMmLYqhxeMOVqVTo/UPk/SWcPS69nuAAsG+C6NhWBueqKYZ/xJUGEXo
yKKBpMvkF412XFpYYYUK92Dx6spzY4Bo3qI+C0ErDEU/vgxqlXBnx8P3khPW1K0n3QUxqwZ1cDZA
31RrTi0KKPQ57YCOV0AkYpIUtYcxmexxN0lPBXrEPJVum2oOA4DAAUy1rjhhQuJA1qRbW8GD5hte
zm2T0zny+5iHcGWKUFFvdMTKerbS1arpztYAH8iHpkpdimaWBn4ENelPqhjjzQSYtjqfIBMiopiI
SWM7ef05NlGYYzdS9NPyQcVFZ8dHQeOmuzPdXtikqwCF8JllztUrLBb6Wt6Qfp1AWZIzAfPZ9dUY
tA1YeggFB4LI4/TWjhqrvLAF1w+LSJyUYp40J1GTmWPjNZhmsTGVz0ZHWXlcbkrZtaFhNJEgw56L
isSna6nfFp3tkkZvDyKf7qZMIjOpUY7pD21qB/YpM2gU/anr9Wa7560hRI7jBp+1RWFlvNkmYE+0
rZKEzolWhpLtYKwbu2lsXESuCBwNba/RRtfuFrp7NgSac9s4YS/WMbcObbtIqoHj0SNnjlCSVmS4
Cvh08m1c+0wrifGlNODP+DzGoYmP1sRUPvay4r3P3Ulb16nG/8l77LTrLNCQOCKb78V5dCr9qGpq
C9VNZIPCm2mBBPavz/i/f5f/W7wU98up2vznf/Df3xk6AhMI2zf/+Z+PRcY//zH/mf/7e17/if+8
ib7XhEj9bN/9XbuX4vZb9tK8/U2vvjN/+69Xt/7Wfnv1H5u8jdrx0r3U44eXpkvb66vg55h/5//0
i//2cv0uj2P58q+/vhcdadd8NxEV+V+/vnT48a+/9Llx8O///P6/vjj/AP/662GI2umlTr/lP377
Uy/fmvZff2nq38gmTbpgKJspVeZMg+Fl/or1NzoZky2T4Y1KqT5/BaR1G/7rL9P526UipWnmERUz
N27++remwPrHl6y/CTmxPdflak0HgyCp/3p1rz7F//5U/5nBupxv/11DUTNxwqhIdnhl81DNfhO8
aUQN3fhI11fohMOnxOTqo+qxsFeaGYfFSq1Upn3JxO4KmX/Vh0611gbFuedWHSATrVQ6ip6KaE40
t17Tlg+hIb+WaL8ObdBpdzyd3ilRUnH2xrwnhRyN9BqoS3GTR4QO0xw3b3qiTmbf9qEUnj2xxJv+
SK61e3Cx8W5sBf8ngxttgGOlQBAL7OQY12271Yj0/SJRzK5lDyqfKPJiPAmu3ydAmg+5V0Q3kj+9
MxxImnzbASVwI+qnNiDSnczqZquX5SW1mAx4QNnXToqTyyfoROwcMmQ2KcfCOjE7roH16IHaDCNr
V+kGLd0s4tIY02tYOUzmfOEVAP5MAM2GGZdHhzNhl9Ie32a608OHkx0cT/OlbiJ9o2LP9gu6zb6e
eDGZz2juByVtN4pR9zcaXs2jRphOSVQZcYRDrzvZZgjdngauIVpfpk34xFhHeQYb166BugEwzdKO
Bns0HmWTmZjTMBR/mWpNf8662Nm3rYEvtKDA+YKXLzmSY1+imDHEejR7xhxNkv7EwCWg9kDGCygx
oPaPe9qV+SEskBWuMZ7uWgxse6YS5cehbia/I0bgRhgT4c6Y1IBuJ02/x/NBKUgQtHUqnELzu7Ke
DmniKbcGTG5aCRnhTIUar8ciVrpVZGTQNiYlsuc+ergqxrJZd5b1sxCVfWJwBoopYL49wb+66LmO
b6/M3ANsNW/nVgpOa69pYHlGDNUMrhg2qL9tirVm7wwk5Qo+1I96qgzrAEvnViOja1fRgvWB5sVr
y2WSwG6uPaKLSnVUNZzOWSRWtjVxQ5XkCNWh5jfGBP4oK3fQxpznwaGw0Sl6eetwaDnS+ezpWbUd
EPP7WBSalRpXztEEC3FDqBrJ1KoGU8uJsjU9fhDrDPUPGRiYQ5hV7b7E9r4C2kmV3KufDGYPjygf
2+3ASY1+Tg3CTWqn7qbtbPhKRWw+wX8P93WrYOyxBODRgOohXqnN2PlZ4U6Fbzax9hSmYAvHuO+/
ix43e8CEk+iTQdfXDefwwW2stlqpeRTu4GgG/GJhJcudaKNPRpGuIscKfDLRiJKgbQEZpeNfRz7L
nix5Xdu0cqChZUG71Ilr9Js2lM8zheyxn4aviaLhFgBheKvV/QmPUObblqbtDMXS7jyaohuoGMoO
v3oPtDBUt3nGW9T2tnZTccz6mCzKvS09Zq8sNIumwBVbhLMAl9PgTcR04yDdBFb3pFC4f4TNRKxN
bw5bouS3Ko3zfY6Fd60rNVw/iG2F26gbGBzBZx7V7gxoKr0QZvQJEamz7yzF2Nj6vBqnrDbupBl/
SKM0WY2tjLZKlCT3QQd+zExaQK4J9vTbilFHt/EKgJCrHBkFwD8p9wYdtLvW6J2XSobaaeRm6mcE
1jPt0ukcGuhrQl8D0nHOTJWUu0Eo+o3etVm/ysTQVGtJosEtBLz4FIYZlkE1qclUCICtd9OzMtTj
DTHp04+KHBDEQRk1Zol2y5emLRmDKeSRT6n3gihOAZPWVDvI0u0xT7PhpCfoEXC3b8s0+Zgwgy0J
x4KAguAMkylJrrAj7qICKbSvVF3yueJRvy0YJCDKVvLpUij5Dew6c21gqj9wlIV4gGUVzBlKBSvU
MfNHSUe5PKiqyHdhkDDFi3W54bxhqILcSHcEZlYsWisIgCOmmb4E9IhYHiuV8intWvs0JRnzqs7e
MpBwz2KANUckkQ6wjaWbFCF9QjtYB0UgmnXPGO5gmGF3Fr1qA3YzzR01lbn2kv47/gVOrC7ODgYC
zC0yWjikMItXobQQtDiNB8shpYLG63MTIWkgrpMRYtZEW8/Mv9tJ/QUMzMHx+icnTW9NNXxgmoxn
OBRAlrFH2xHtYK3zeyHLPaPAbz2ppKRQFeJsafMiMYx6Dwa92XQG3hVs3UJj3MtOGU/N7eh1BsIr
TYCwpXsUurm+Yj5SPiaM179GeCg2MVpev8Js5Vdd37Q4+Iovelo9wQsH9e3duS0bVN3XP0Dl1NtW
7zr8ruWG3WLYxpD1byfFNFHcRv0BaeupdfQQD657MVJNbHVleM4HJfjcNiW+/SSP1pTRE8e2l/vN
EMXryPU6NrOwMw/Q2FBhMtf7IAAc36XIstZdn7iASCMXYWZyRk2VVj5JYRaGNLx7ezPy1IeSwda3
bCrohaS4IXwZYXbsh7wizM6S7HZd+nkkDelYz14U1x5RDjRR4AeuUzx1JUTRdYwraVU6BSB0vTSe
oUWUW40ExXI1tYZzssbG+lGEKXgKQpovXLOgCCu81DtT0G/37eaou/F4HFC8fSp6acWQxKr0nhvi
dzJR0iMJa5NvFySnMPJ9UAx8UAM8FfgiLWpqp3QOXhINa7e1wi/VGFkePCBD+ZIoojzkFnDRjZpb
B7Thw5p92eUXy9qxMNV1XFjyhBLFvktGaIK+SLXyIuTkfMv1lBaHrfZbyqpJW4VZk9/wEQcgop0x
vx/wGUCNUD+TffIopduQsNLj11lNUqwQNkFjrUux0ejZftQDpdiLqod4xhjecFYJtuJ1VVNErEpP
ScF1lfZTGZGcIUo4i4FaBTe2npa3ITfLD1iq5UFrkvkey0V5zNyxJLUx5vT2pPKd15iaK43BC+dK
7zqQiQONXrmrbD0xzuyH1tetWt+geQjOcNeNXYikRCNPJU3kKvGy0AfRP229LtwpTZnviz67gTep
rQik8wRES/oZSh+iE4vHySb1wiQ4p8V+UfQ1BJch6MyvtFpcGFWuIlcIcBPfRQ33I9druUcAM94W
QRnuUNBNR1lr9WPcux1HiAYKtNdc6Q+aWt33YBvbfUr3dC152C3cVLZR+RH4ka8uY8d2JVxt8EmI
dUmNFtgiAld5SELJxlUQcbhqMbV9muq4+gKJ3VUJmB6Cl9SoOu0hZFhkMSFwpi28HiPggu58raN+
ovchI1Pf5riz/cap8p2FJfejWTQ/a8IhALYaD4MXuGuXZKdVyLHPJbcts2+eUbbqWk3japdYrQds
3umoQDL302RPSrzmq8oRp9ROc8OUiiQsHkw0Kjvu8hZu1WT6YJEHj8UGc3kLbpoWUb1VcTUSdkbx
uCqIVliblmy3YAzHO0uxP5vUkltpqcEW8DaIMCnjFzebnLXr6sahGzlJHTtJ9moXEkeDnWcv+2n6
mIMk3PTZ14owt5UT5IlPzOsPSojknDPSpw8YU6paOy374uRJBF0+OpvWRDSCDfyvVfpvMXk8cdLW
9w0hI+SZm5farLapXd7WdfiiF94M/PlQqd4LCUsfIml+NxIdD6Hq7Idi0s8MIB8HdzjARL4P0lLb
kEVxkFPWrBxsGxBBFHbO0D7UwubskUJu2AiZ61jU9IO6Ts1wp4/p9Ew2a8i2iWxj7XjIfLdBaDcf
RllpwL3pX5eHGL+icikcSDcXgjq/O1SwF10xWoDqptGtQqJUVzn60osimoo3Ih38wtHT9cSU7yEg
+2ZFt2tad/QOUfmkYjNMMA48axzVle3VZBpNEY0LBAOKzaknBLRTZbigsRKQDFOVkDO7jj+Ijt+C
swbX4HhDa1fZN14c7V34NeWKDnO7ylQzPCiIa+6dqbBdnyvldIu1NXpRzVpw5SoKH5kTOPEA1rnh
RNa9qdcEb5QRmdsSNgOb8axlpsqRkdwRSUy730mhL4VdhSy87+pwQ646u3BWhvsE5u0mDWJg5JDl
znNmkcHZa1SnuNUHZLxC3mSEVIxD9GQXJm9Eg0PzkGNOpda2d3XQIfDFmw6jdoy1e8TBEZ579wMK
/Hydd095JnwOk+4hA6q2cbop29sGgY2uS4SasJxjnrXQTw2j3Q112l/CSj+nZnVvV920aWwBCRuu
9ocqGUly1eMGQIEe3tjVFG5Q3uU+qNZsV0NKwmoH87BQvQlVrB3cOZGr34Sa1LdM98ydlULwH2On
usSI7Y5oeodD12QgO5FO91Z0caxeO5vtoBzACaU3s9B9hXHFizcAJbJk20Z99mFq5Y8uLrT90EFN
HTVFxwBoiJCKu1Pys8VjR8pL01gEa8noo6MPM7FGeB+0cUg+dzJNdMQ8vTA3cCGbx9r1Iq4PmQfY
OOJNPDNq4JckEhc0mgyywRtBYK5hMYQaO4KC8NwXYVb7oZk/CcP0bjXFZLX1+ATOVh65zVqUChRR
N95kRA+tGjAURxS303HqJy6sJKQmbpnfV33tcI2MxT0gf2/DDpd9sKyp3Ya1OuGMAoaf5bZ8rntt
Wsct+R7+qJbVD9g2xWerhWGwaiX7EEpMhqgFyVj+QPYieANX2xWxnTz01Qip27GsLQnx6UE6gLii
2HxkMVD8dO2oHielqbJNXQJqBldTHdouAAGljgXnc8znS258B2KjN+efJVwpgZR32UgcRS1KakI9
agD4sTBOzeACmabAuMGfpPpGPYKGmqzSdzqpPBPFNBIL0EQ/tdZ2nwDQx4dEbeTj/yoA8E+4M4j+
INJifroaPwSUs7c8eCKRo37T3Hg4/S9w8lid8TCsVMPr92qFtWUUnrwtY/s2RiziIw8VVAsRXVIn
vtWkNt7///bd/6R9h77rvfYdOI2X7LnoavHP7t31Dy3dO/vveYZNg4xhLd47y2BO81/dO4f8NxOt
MTMAh74ZX/nVvbPUv8EhzlJsNDjoi/7ZvfP+ZpTO9/Ic1Mm65rr/L907hsh05F9171DY0I22DR1h
l6upb7p3Y2kBXcCovtKbtl0x/Bk3bSboZ2Gc/l6VEP/R/WQUPZl2GT0QtFbFfTdW44wtgawySoZs
M4e/r6La1XezlOeTp6fPVjO1u4lCeY2KxCBzp/0WZfa30qGYrs0vMBH8sDIciKjRT0O3H1XYfCsb
fudKC8t2pdfce9r83DLPPzqj+OAo7g/TRJjcmGXFKU0uAOJqZ20DXIFvlSonCjqSXcPguYIb9wX7
Bq77KYwe5MDcseTqtZqE6tzgCTFWtj1yOgjCGvtM72gIFwk/Z0MWCwr4rTsbAMIiM+/UQOUMtwd5
9uqhYetr4BK3+c4xxo9uHnwVWd8egWdeQoAiAh456WOe1Ve72BqTI/mhgGIixybBQfvKKOjCEFTu
+rz67iAaOXotOyQ0wI3EdcIggJu6MNzt7CmyosHYRa0Hi6YW1TbW8XAMjU369UR3jQ+n4jbRg7CD
R+YX6Ar4kdxvNJEoXek4r2M7bI9SZuLUtC7d1Fr4YBz1ZwoP5NVB7Vh7E5/0KeRGCXed5iNjto84
D/tVrmTjTTq2/4e981iu5Mqy7Bd5mmsxdfG0ggZi4gZEIFyL6+K6+Lae9Y/1eszqMpJlVbSe94RG
Y2YEgAcX5+6z99pKgGGWAzwKTgBkrwMIsaI8KfSS9NoGbIW4EMkjKOPScJktyxR6ev2Ymky0/YpZ
nZpitk+ZfuYIec+vd+ifWYpQh8QYWG33aiy648dicfkH9TGZJ16MHPyDmfC8VEfr1R6bZ1ViOnMt
hp8yla9ti2pbMLxYU491mWj1RY8p5e2GxQ34pFsimbAqYUnssE4B74mpH0k1+TZMcBpMXTxh1Caf
1MvzYI68G8lSRmpXcfW2qBvorQA1Sx+B5zNuAdbH2skSaB+E97KAAoILvUYYJWL9S10SO6JVk0+v
bTb0gX+MtkGlg6742KiqkCfB8Q4KYMjgtFN7Gq8ypMGShRNQnpfVtTf0NqTIIEyZvfVWCiXeDDFS
DFUrIhqk3gc0VXdBh2wJOGLsnlnF7zCZOjQ2mb+SCRILhMw3u+eonjcqnKd+njkt07DsdSOHjeQZ
q278ZFFBhIkgNyKqs7YujgSkR/2g9+6OcwOn8xh6TyMcfeY7z7RNRqoNEIxJ9Kyd+z2GfABNWffR
OxzowPFr/tI58S6HfhJ0uOdVOc47ORh7lb38DqLntrXqfMsGv3pTh+5rIPAd4jAYw+b+S0jIOLK4
FMsmk+4PBtSfrhQv0qh0f7aTJXRLFRmB78mvvNXbamNjU4jI91nK8gKYPg1Wkw+66Z1jQe56L2FC
nWYQeoe+1teQs4NHMVAD4mhOaYPVsh88E9Igdfm9prMOFMsu3ui3LDcZuM7Q6acnw8o/MgLcw4qo
5OrSYEHcAciiC5CD4FLueTbqW7NvnACAwRp4FVUUoc1Kf+Mqw8XqGPlcHePK6mJVq1ve39mYbURb
VjRxqAafGv2Li9Nbz3TRuGGRTGU4rqzj/JWnf6hpCzvHYd/nesetZmdRjvzqUyFUR6PMHlTdOOr1
xFNFybSg/jSndX4USbmPDdrclNLpwriCSeWtqsP5ebhwwv7CO1psFUyRbkDl7y+4lsZdgPBF5rx4
Xk6/hZi4/BJQ6tm4voy18wVzggBhwS1KSYLfYKSj7ke8wYsqQpqLd3Xh3YPG6tea8FvmSCyCvsxp
IMy5O8F408M2LsecHS9JFelx+/D9aMOccAxyvgvqTn21hIJBBzmomflXs3Auz1mOGMiAe6gtTuTE
k/tvc8H/Xzz+0+LxPmr894vH5//9v6gkXr7/PLfo9z/y77nFNP/laogaDt4ELlHq1P/v3KJb/7Id
BhasJff4E+up/5xbTP1fGIb5n8CS6SYsQZxE/7F1NNg6svi2HMdil0m6yvx/mVv+NrXc/VK2fTeH
MzcBm/zD0fSnRABQ4N5uTYPywjb/GNPpJEk/VYBCqnn6/NOn8h8Lzz8vOFml/nVE+uOLufxl/Dxg
NPS/e5GLsdeHWliUz5AdWp/ogdTuDxuN1q5xaEQNA33WtTOTSv67Iy7obiuecRL67Oju1L5SKnQ6
lrS+q41xC6pJjNa+oPKxv+nCcusdcz+IBWstamUvyCrNRx0Kg9jZzuScjawUcDfoBz1ZfTYk2LMw
UoVkBGdxTK2F6WA1dWwdsiKRBDNoJbys0b1L3XHOk6kgYVCHc1fe/xCiItJ/TJ3PdhiH4ZYNoLg2
EhHXOIxtRcF5WYsKDXaCzM/7X16XZORv+rdlhN1Z+0FNhi0ITK6GEgikKRMhOeWjyMfeuOUNi7Gg
LSYLJ1e3ei1YCQYUND2Z0KSyqlpInEqV/uCqqXKe5lnds/nm3dAN0wTBfVXNQmzpvtCqk2wzCx23
HFXH9Tn+YLKm2C8nSrWMqKkTMTUUvZ681JbuXcQL1srqHPQJv0TfhRHIfqIfk9dpGdd6vwKXo3Av
p2GY0+pXklcRK7KHVlp2yAxOGVA1LAGLBzYrd6Y/pSJQbUwFn8V0/5uKuA5xehcBYuY2m8YIvpTG
mqofwjFFMrNRo7zWeUzstA0pqHj1FANH90w6TEn193R0nu0lf6S572wuuKQtvfhl3QNAy1jI/aoj
mxcrDAOKwhmJrL13X+FgXvljmqKZhy/Ns1IcMnskgEEHvURaMFy1YKsLmaMSVYC3BgiOciVbv5Ns
0ljSYNLvWUwXxfQwsxha1SoL01zZwFuA3TbX4ZjNMYOb44aC3/NU9Uyx/bc26Xk04YLBBdnvqrVi
0zRbj2ats9fSk8+01w+Lk5xbt2zDorcBr8P62Wo1DBVh3SiOD/N5ZIejKRfSRxuaRx4XLblgAwC0
qOmHFeJeDDuakZkzdpF3Z1gkO0NN83Culy1M3d261FeNYGTVNvapseWNtdG3RqYjSbvuuRvlkzGq
kVUvlwW3vV+N8Ysx0GhrxqQE8zUavWFiEo33K7mbPWMFbzuHOl4cb77KJM33lAXNMGWBPix+l6wv
6CDXslC9e30WWTJ0AwQoBDWzqOqg4/YIcc6/oYMpvuKNV+kuTeBQAONjoA7v68Za8X5pioeyxNnc
yQRoeqv/7mcdv2QseTcv6RO5Lpw46yZe6d9ui/7catWzzX7Kt4R3nIgD1Wt2ayC1UbTpBHJVL3PM
krtaaOPzAJZvqho+Vtw28yY2mgqisvaqt17J2oVXsLf2W7dkt2oP73yjJ93lR/EG9aenFJFQ0+a2
ZunvNRmfxrvTR/PklrqEY12O7xDld4PBNE0FN+K11X+l9D4FRLyoBh1rRDioqeHSGWeSNUdn4Ydm
YJqDyjDMKKV/5zyQ5gRqnt+Ahplbr6UDSemJyafi1zgVis/egPohCktGhZ0Eo+y3ZrCvAytzXIrk
sWVWCNLZniLaKlaf3luAo12HClmvJzMxuqDSmxXGe/Eb2mjN3+R9rcCB5IDklMTnYl6sfezJOCLe
CWWv/YZiSjsHljnfI+tnsXW1iIty6IO3jPgVlllKm66jXxGn+C9DhhdBbbeZYm9I9bD0grbBTSE3
yC+Bm7JtW4x9EhdHzr81S4oh4nwCw2U0/VVwq2K1eMjhCHPSsaZAWrQKFob1yoaALYQj02CYTBxu
K1hnut6f4sa5ERtwb7GD3XWAIxfljfMMP8rbpa6xoaP5tRfTHAyJ2OUpPT6T2C8rX83obMy0hZkF
CkDcR0qebY63/Xl0mZmzAjYMSZJyOw3176WsX5v72mNatrWmwg5XoUs66WgERoyvn6fGT2ZRzmvo
UKYHLppU4RAlQt/QgD6f1J7uedOU+b6WcB9c6qIJ5/SchkWhvqakaXejcydlt5GJ3S4w8/ihhH1h
VwgIFhd6I0u/yVIrgmwSVZj+fMeN1UBdsudK9fDyTA4WhiFFWe8IyvTJpRe0vnPKiGD70BA0q/WF
i76JNHXqtDPUJi/Qpl65qkbVhyyIKMdl4+Eb9G1ADC3YAfQHx1PmqIsp2COsRoKgPDD99gF9L7+N
qeDRoBUF78WEFXLmaoPLxyL2bq0cRF6rRwubkZ+ZcbEbmznd6XX2gNHhw9SNc1Npz8P9uFI1zrYj
1z8FrGbfak8Y3wQSlEutc2KiUfJMaQ31TGPrN8YKH96i/70XX16bPutTY34DKKU41hZXxx6Xh0Is
5XY2sg0vvy/oNx+AOoXPUWPZQ2zbxcCvyP60O5pGdaygrRt1E0KlrVAp4MRfC1P2JKzfsuGXq8vW
3eVm2t5khX5IitmI6KGHOq3V1XMS88YciTUGY1kafFD8kmp1fqkxQvkUe0UYKjlI2u2jDow6NDPt
vDbl7wrIDNu4O3lnMS5ZwU1VmT22oawWgbKCeM/YZ3LOH6+j11NnnCxdTVlZ/QYt0wzwGrgXMJ3M
C974CtOnDmw2efTBWZTCkS0/OF17HBOv26sMrhyyMkyt/eQj0xB1dfKPGtjuvlWtdzaNHi6o9UfS
Vg8knb5iIgT+1HndWa8sPTSywjypBtWu+ozVSpoCviqvlzUlI95kD1bTnV2nfrIoII00DvL3F+AU
wTs1H+lIBglf0WOQrGr5BLXxw5pZJC+SYsyGA10DLW+nJAouNlmND6Jv86OpK2fUIy90bfWDfSZP
T00dT7aXLzzWbYcK3Ur5NRnlzxF3CfJs9ojRFx8Kth5Y7Ir2arnOpp6sbGtSBBU0q/2x4mLZgI5w
NkOKyq9V/NqFshhXAysyXDNEBeDqkVRjOgEMiDHp3oQ3p3ne52TOZ65w82TLinMqKXPIGxV8XO8y
VuwxjAWwJfnq0a8KjZHZcXywcGFirpBLkZabWv5qVHroDApz2fb4hld82oVxXTvvmg8ZGroZamp5
7lKMdUlb/iw8iENxUvoJ7LYwW9UdlqqbrRsPw1ptF918p2qOH5cRg0GOx6ArXH8u1c/BzQgCoPXw
07L/F/OXnPQX1Rlo5XQgg3Tas8eFWOlqdzDxMAWwGZQQOTa7VlXFpcjyC0u2+GhzzpLgJPVLwzcz
7ykMZygz76afrdvNbfqQuaCi0AEUZw6kPdXf2T2suU9TIcmJ4ol/TMhYsW7iBYT4XtwLOigGtI6s
tu6UAy2GItbkxDl2Jo57Kji7tXib2O3dfbaEhWVAnNM4Q5tSGQkNVQsAyt+99Bz6+6vaGbH3D775
P/oL/qTecjS50zqIbN8ZIvccz1/91i36y+gY9gjXnUZuDiIK7RNTPgjCsK5bGL4iPAcNbyEIFOQw
kzufWl5d5edFoTNUp3iyDFNuFVEa70Wsp5vJ1GrVd6ohCemrd8vQhaqjMqGt1hFA+exXRnE3Siy1
oftqZ6nPY0dndsACaP73yuEvhuE/n7wQ2v8sTfPDccK0De1uZCVoa+l//eFE7aQYKtlfD1VXvvaW
V75KtYQNrvM2VBbFebdFATj/fz7v/S1tfs/iEAiyMchaqOuma9zPnn86WxaYIgGiTFi/cllSFoqe
82IIDaAFbRiEzjpo/FQcWxlXdFXNTPtAHBXrfp+X5I2F908VZf/1c/BgOKpcU8TNKP75G54qoWwi
a8oUz2cFZcDH1d+EDY+WUy3ZwgbgJpAJcyvu/8Gy/tf83x8fBLt3DuwEHE1qwf72QUjaM6Si44Eb
uZqP8Cvc41z0yjnnAHpT2lY5i8aJJd22yj8Vd/yX8/0fogOrCc2w3Lth/q+/A+KG7ni3MuC2mpIv
mbg0Z871ioptYC1ug85B1/oHtBWCxl8uNzKclkd/BIrCvQHL+dvXnOiKdhyI7yExtUPl0IVM7L55
/5+vLrYq93vyz/csoDGVHiOSQg4PQGLOf/3ZirzKoGg1EMGIN3tF85zGzD5tMcrQcJr4aU6nDua+
dZjT4tpW1r4deO7BRu13S9muPjPW/aVI8YQYeMY0jtcfZif9bSskeZOxLIKKJDJPVaN4wF2Zhhoi
HQNj+ja0rMldYbZb0wYF4iGl9jbWvzywluapKa2Dk9m3lriifS+gVprL0Om7AcLbvUATjdgg7EzI
Oa6x4A3S5WVpGKzbmc9Ors1qeVVwvUzVdBuN+J2IauRZ1RNu/58rcQ9XujQeNfGltKe3zpoPoKV0
vrJ8i8fpQ+/nD1W2b7GhHyhgOSpc9Cx+c5wFHO4gHuxlpQifnqPnZNJDuPQhy5lNkYH0M2dC2uLq
YQk69q77M9eVzTp0uAsTJKGV0jBflvkTnYNUCtubJZu2vXOHhLqhPbO28NQfpHyecGF8ZiI+TfC9
gIw8Zo0XIL923Nn9R6UxmRndG5/KcyNHtr/UkdEnuM2X7FBBn2A8OlMAf0mrJVx0/s8UXvhdO75J
h5NCTt6K09EGzDTAdeVnwctN1/BMmK38bszmmYez5xfDup1o643hLwTcGvCF45faZX/mtgOluf19
x/GYGvo7rP5gGqvX1WsOY8X6HpEdKv/cbxxXsEO2fUiJ+6bTQ9l6H7iM9snKPZyLi77kb5Q+3AfT
XUGFQRbLT6oCpD8azaORTU8our6ojEjttR+K7ezc3mN45Bcry/VKldVzmmgH0pJlONwXUCbmEz7J
BuMbVEd6duoPG6oXKRTO/zYzUuBggGSae5kGTKrIYSIoVa4i6Kfaw6hwtp8GfK/1czIu0wYH7x2Z
2ZU/aXJzNp2qAbdptitOZaq+o0adar6cyg5LwQ+0OofZw1RMqjRD8sF7IVAM1tTdKh2NV3UxbNty
PS1WZgSj0T8oozFQa60wdg75xXDxfgsWMqLnksfBtlHunSF2e+RsePBW7jOw6PmmxapLGG11tmNX
GpFCR8IuZfF/LZr2JPOCHO+IA80EbuWrU74rZbpxMHdgfFyXvdkpLybS1N4kGfWARPI7L+V6P7S+
DeXwg5oTKrBBnARqVQGC5W6Lsib7GLzhmfxzRbDZnsOez0J11i3PA/J7S4NrjIcGjJ4TpUEBpUNX
PteQeB9uMHawYBpm6esQotDyWZBmBO1JZeAWEksXkRQ7O328K3FBvS4Qx/gbx2ev5bVGX05YWZKe
lJY3oEDjOnUYzYKGGQ3001CG5TC5Bqr+eOxn8TvWLTi665c5gy8o7vkiAZUbC5J59lLvcerHN6qi
HskMB0mfrgQKjTxwDMSqljseg4smuFJxlQyiplxCpLvVZRFspFYAX+Dc5pTVY9NSVSMqdc0JwVwr
AXVwvi2tq2rLizUnH32h+6Mmtp0+77TK2sJD9Ifean1M3W9rs1wyciSxZ2FdzU5dk3027XAoOyXS
lTGUSAWKIB3mslpZiuu4ZF9VrWGWV3cEUG8zqKbOXY/9AnlLK8uN6oHucbWPcf3UUu0NklJ+8PLB
JM9clUr61neq3A7T3fZkMKVT0xb29ahEzdS1LT92wjeXiWh0WG5V9jccM4+dp9eqGxzWjp/lNODG
Vm0QXBlb5dOp9dyPO0rmcHDVTyQBrMcR8zXKLB+/x1My0dujBtXrQQxZe1Ep8t4uuNxRZ4tXkyMa
t8FSvHpOOvktK8IAA5EeSLBsz7wKOJUX7q9B0farVGIkDS0EavFbGW0LgQ7ba2gbGQHFtYjxVHbD
zWkbyJSzof6eVwSLQzqMqI50Uij+7KrnpmBqp7KGE7+VkDCQVF7PBXcTpyg0T6k94grvY79iDTWC
TY/y3uwht0z6DYdm6QU6P+rR7RpmWsMZvu4UukOet/ij2SZl2HGKGIDuoockga4T4gb4fFo/vOxY
S8gdFHCx1nXXFW4sR51lss+ZlCKaSuUEQPg2TCzqYs4qmBKRA+Bzpn4y5oc60UyfSK6GFMF8mxbd
69Ab72ImcjlAbvEtBxRDZwvlYLji0s/TwyKHk7nUGP8dZ2h+6svwy8BMttVim9YfoSDNVgIUB8V7
8fDh0TjBDr4ula8yNfFrLgOKpFwHFOBGfODGaw81/iDNJ6TEn+kK09yImEg8aehhOnmcAPtLlzje
DxqT20d6MZQkpFD7Wqi6i3Mh9laKRFWbTWwXK3pLG0TaTRGbZvBEnqPVEdBiit3tojqTKhXoU1U/
FYGnaFyAvSVMz5e5GL8tT62NHQU8eIIB0KyXvDNwAyzK0OJwb7Jpn3DcuXZTV1S8KZRsDWLRrFq0
SuGEXu3mv7opj1+0ySyfoMPUh4XWKTcax5pcp6UVEdp8+T66nRuBXS2e5x43JkQT5GQuHrtjruRa
3HuLY6cbU2ufeQW6J52f7UADsLQRXWftUtburmnoC54YnUOwzi45YCbEtps31qhcGe6dras0YDQ6
ypINxXdXPQ51UitRjlIYyKWFLasUZE2V6S21ukci5k2QTjwHMznZD0JUZdBLx3tXBsq9KJyIzd81
auczhUEEXsRikkJRLvjUmU7sC3h3dStn+Ah8hMcOVRqRvm62MYr7vjdxxfnk3ftHRTF3eKZdbGZL
/VLE1oNNLSLjPP0Sr3DCGmTxgY03tz85AHJ3ZmB1+U1OPLptee6xQYa6FKATEjb+SUfbicl1YPGA
2UzOxBsO5ABVYn1FFqDRCuNjYsW304HtXrNsQWquHaM/tJhI99ag7FRsLDddt74HNWlYnivmyZCI
GC56sQ+1d+BJ2vMCwwTHhcl+ZTMv6qso285E0SdHEkvaRgz1aFjDD3OpfgzCuozu8LNbW7DL00bX
cidUahDNim3CmCgJtu41szZ/4T6voS6v4LNryiEAwM37brwnirxqvL9A5WpuDKCLx1nn6VlDHPZX
NlJHdjSChpSYX1UuGzLXct2TeHwAFEFnCL32gXCs9tY4y9aNs/4BDCmm2QpeifSiJisx5bIkozOr
bI4k28+yjpfA08YuUsSEI6MrPhkAqh0+S7pnhYstovgckoTVlUdRtdCnW1+1Yepqd2newT4zfie2
9WjrSs/RoaMuLD9NuDwDVOcblRM/RY6NUsGGtKCNhNIiDMk6ZGHHo+1ykYedgfRK5obDdTLRU9Th
Q5k86hoQc5V0OAvXvSWFEmRrX+xM6dHlJ+ftbGYyAvgofZYKvAapa0zuGQeF6qMX8H8vAj4HNm6M
PV09PZdxLSLDasx36t5rYIUeYwSF5GQx+lH/MTGHFf59qDSmHIaPnbCgg6Q2Ra0wwfxkoOVuI75X
FitGyUAw0R5iubeOSuizMyrmVpEWYKSmHA5xXwYmfTd+q3tlNAhGWPiJCUdn+k5GBHkKCymqI87G
p4DhzBR3lyTe7BmLRTmu6k9s3OST4QkNv7K8L7cKMsV1qA3CI+Z8KWrXeFIn5g4xuzeIwNUGTEH9
w576s5xJRS0ePefUtzxAqShD6lpfhJe/DjSV+laMAUJZzasTq11Qa2IidAPIu0N/JTn0w7WHPqrU
gdDO7Dr9tRkX+RsudBsSqP4AYeQccjoH/F6V75RLcV6gHuBUJaMdEpNYdhY6wEZ0JCLinqkVancW
Ujubh2bcuBvcPKtfyeR2f2YHCFKXRm3KXz29jQ+6Xjj3gs7I+ENliJv9auHlz6oHBm3WwNWwqXPl
da2dB3IOfNztJvHGAOcMtqcaSG8+abwciKbUQxn1QOUqP47TAUjS6H4NhJdREWOPge4+jfAg36cU
lmShxYsuC0puzyeDYq6nxbSmV1sONXcwOvh4k5A6Coz3tRLO8O2jtWaiHxe0Otvk/Y2vJolZWPJ+
pJ7popF+HaW3ZcRud6uRPbBH9NOmv9LQdp27PCqU9pE6zqBFztmqjUG+1WGl0fXe765w6V0f6uHN
nBQZTLMTIKPxQJ1jZbNoGW+5plUC/EflhjreONCbtvZTmubaZKq2yaBkO5t9DY+WT6n1uc8LEsCl
ecRLdEBR+skqwYzMjNbwxDEj1+YVTbCk8m2nlb4yiRWjUHcjjH0ce66ARuZP9MidDNaONLoAG20m
7OZWHegt+ywn6S5i0LvbbHpHD7T/o1n2ZDxhlnaxU+6lmG6lTQHh/fQlWAVgJC9mUjGt+pYtw0q+
wNjPUtVTP65J6ev6pyj1F0uJrUc23wxRuMI/nHsqxclAHA00KPNbrt7iiuTEtAwfjZLioYNMus+y
9ZkqtObBS1JmfRS2aLJwug9LTdksFmer9zDw60lLEQeqgE0TEsvQWQ3RF7WL03Bwy1PiwQ1zoidr
VjUW1ZZLXEWjxXA9jWdCfrrPNcmCvyZyoNvS2OgspX0v0x+S3nuMFT524fzudK3HHu89OPi6okxY
jD/NmASUC9HOVV88nPTbkj7GqFQn8K7DLQWiYtFptc8gA/mpx5kohyJ/KNtsoRk5yQ/cuzXGgsH7
NjLlVjGCj6vVkVyuP43ePooq724Fmb9KOq9DC/2tnpiGWAnviWIftJr1Dhlol5u3exWL3mJRcuJH
qmdvYLDx4SeVi4g7wRKfxpNURmubwAXxJ+RTPRg9Enhi6tCb0/aw0BvnmxTibPRqgdXT1eUuGfVl
h73+ie2C4oMrw7CnNBvMbEOyUXPlIeus/ajI6h2iGFn4vJGMVQY/bx2HXcomsZ0yf1Dl0yA6vA0k
4glQuM/SytlSF2sS4ovIohY4E+8G8PrC7F/nHv/d6I72wSN1hDFuqXedJWlsrOOd3mRf1AHhtZrM
hi4P3LT0gH2pne4eCLsHZZp/CGGiBDntR2V0t1Vt6wi6l7J3qqmMiintw6pon3G9fMdZkRLbMOuo
roxPQB510LqDhs1WvfTp5ERujqNgJsGyttkh7QVMgDm5lVmdB3CxAmYNZWOb9oWuJRncxQfdlE/u
PF75hLJQ2nSIUVfVj+xbUss+Gnq6YF4TxZZEZoTgfKUeu2Gobr0rAu0PdVk7fzXdl2XUfrPvG31y
AntVN29YPs0d7XXvJXiELUdgINVjJ9hG2XUwAxvbkuC7LUnO1qNccS1W2CrbjEWkoYqvtkctHwYW
1kz3F/yVNxRqERAKuvairfzc5PO3FOvLcnK+hENkhnRVEmCXfiyk4RIO44WjjeqxruS2KFMSPt2c
H9JJq3+VVPVuB/6ItPP3kVLsu/P2RLTFPZftTHAMjR0AO3pM31702eQ7oeEuTPX2RQj1ZfGcW1LN
/pw1Bt+IPoexpXSBYerPmpVdx5Ybmv6dB9bOP6yBWYiA+LE15iWYDIHNYcyO2jzMWKCLsuOGIdlp
zdoVqvOvxOTOySyyQvATuXpYY2P2w/yTGYi8kka6pbufbFyLw8Ak6bGb44iKULIIHbUwJv8NSuVy
6pf2hYK1p9XBpyBy5bmX5Vtjpjs+RRIMFv9CN+jc1u94WPee4Gjr4DnmmDUXIb7jjmvEm0nWj1WA
ksZuY1AiS7RPDMAvGJOpHu+J0WR4xZu2O+YiORvqtBtzSZF1Sc9Xqo63mLQh4Kaz6/WPdU7cqOut
VxOPT9Ap6b00t3qrVQuxtbzma/riwBvnApAboFL7OS4/TXd+yXN1a3uYosAMvNNOmr+qpm37FJ9t
Uj6YE1uCHlWP6m6bt7afDPlpHmtMFSiN/MZNuJOW+VPMbR6kQ74xhvqWjQ5fV75bDKh9XnC8ACTp
J0UT6AIAgKKD9VwRlQDfs7a+2gkehJEcsIeZmaHnU3bNblEkk0eO7XgqSYMsdK3wQahPcLJeRbp+
c3ObR5My0JD9QBklsYiKvrlTvNyHopRP+DO/PI1d7+RocgNJdaeN+ZXAPGtcq4t9a1Y2iYKmz/zF
Pp3DPKmc7MYmOeM0RIrHVdzbYlYClalsNmwso2qwi3cv1ydfgO4PJx5B5sKKrxxyOzLsSkSgw7mc
6vyzTPoT5jm5rcps0+r4ESq8pWE9y5uwyTyVvXVBNnicXOtdeHjpaHq7EyRDepfD1a425YzEBwIj
DXMPXQHYNKOz7e2asmB4NLvuhzV3P8vUA7WxEu30ilkJzDVBiykNPdbDtLaGw8SjONSNmZxfp97c
SkNYj2neU+L4uljlaVHliVXXORGqOBjdiI+cLOujYy0v08xBzCjHjwoAEfsxkNt2DIO4AKOw8iJs
NAb6eHR8tXLTS7rihM1H+9MdtYVXB1+2wlseueP0oFkW1A8HG5RViiHAL3AovOlVbZLnpufA6onq
RGFTFmZq8WwulNWAltyVHJHDMYcNwfYTZXQ6J6qA0udSBGIc1UYx7rS4ElOc/Dn093zoWD6ltbol
Ls7zEkKJ3gi5n8z1IAgTbvqUHayMeyL+TV+Ha6O+DiZv9dTVmdj1bAimRaCWk0ckW+D4ilsoxLw4
yWDzMwKTPeuMKKN6/W5W8HrgwnjQ14bmLTY4Z3rUnxYxWXcslbtLNA4ERlaDe1t1K4rdmXuqDFzH
/HQda3hXBYqZ2VQ80Ixb4qUmXv1afQTQjo5V6JlyWOb4l+wwH+hirb7oGVDOztCWwah6kTaBO3Mx
XKd2vTxqMUEv4Y3HpvNszEIN3I5e9Y5pUxrbulXaYOqya5+r6GKxheCY8ZxZnPG5j/Hkl+Wo4ONr
tY3SKdDbtfYKNiL16YzHQN/T9uQTve/CPlXaV5yq/bMdN/1tKdX4Nika9aFdPc4nuPFYTTQQxlSA
upR6SmdOjoTCo9x499gfbigSQ4RhrmeVFFLyfM3v9XCVKpwTxPrdyHHRZ0OAaU0jQjG4RdaGFYmP
ozHkj5TREJerzM8ydwGurG68Y/QLAZK813P8swdPD23eellJY/o4o4SvueWvokqyIO1WstT29LEW
ODBIYN+KWaVyUR9fEzqn2P8k2DdHFsrpOMQRpLEPpMopEt5wlC0wWPVO/60JXJ5MJTZD2rRj8rL1
TxZGuCQH93GaDFQWO+f1rpYHACfGZkxpnxYYbzIl/03jA889RShQNgYNrguImjqXX06V7Z2CEFJq
Z2/NIHf0VCIMW81tGBJueVtbmdpxPFm99rHafE+O13zTT/A9KakTQTs4TnDrT1SAb+zVOJlSfq5x
+dFKHO9Z6mKBVWHLdE0lA7GielaxTT/lnNqIH3ernbl8Tkb/KBQcodgMQBc1GmCUkpVPXkvrRBUy
brG+OLTzehwX4N2j/UDpYvoI6N3bJpRl8utyYNjhzpdfNTGUUNH0q5Vm+dmyBMJ3Rb1z+H/YO5Mt
O5Et234Rd1AYBnRPhdfyWkWHIbkkCqMGo/r6N4/ivRchbkgaSTs7OTIjI3AcZxtme681Fz2NRzzd
X2eO1bQBVdNVeHwpuzCbqqLaQ4pg5sOzsYvQBTJRHvmhfAlIRW457ZLZd22Y+L1xb2dELNLFTqyO
w6uqLxq7viuXIuOoK6vj0rTo6XKmIL107pua+RVrz+VQeqc6YS9OuwenfUny1G5I3eLk1GyHLJor
A9nhhLMTF65JObSBfTCMfD8Y8ktRa6aKHpENdRW82AAzoUM9GXTQ8/iFVsS7gMDcuxnN6wGKRnPB
ck9ufSAuJkRoyKPIVyAOo+pZ2xUdM3thR5hZ0WFaDHsHqPiyD2oaG8VHNwpC2uHAfdz8tnQFCG3w
MjuPkIdiQTAWRBPa6zFsq+C5dTiyqMXmTR1eA+DZg+R8ITkx0bsggnE/d66HY3+O30cJ9PRx4URH
93MqfPNkLcELfbGn0YIcUhO+R/+N3m1wnMoyxCl/acbdpyIZTIZepThGI6kgPXK+TPjzvomqV3Qj
GHfKyzmLgDKYb5NjP7aTdVM7ETaNpUNoS0zBPneGO0B/YeAth1FAx6kBAbuVesyLrj1iaIeyXarv
iFjvTNJXiNUaHtQ42vtSKiSXBVkrmcipQ+ciXvxrigiUT8ZGTanhs1Ms1M1gEcFSXkaNw/htogdV
D/dO8qlwmgRPKkGmJeZ4EA/c2Xumz89R922cOftyfEqMYi/atzjr+YAFtBGNNLmoPPFh5PWuvIYR
XMw61Zzp0+6+s7srzpYXemo/QeY+Vh0pBAsuva5nBOs/4pCihdj3t0qClvWSd+Azzm/NJaeX0K3T
T9DR652NnOQynwBNuRaCSdJjLXFZeNiVgsR7WiYkSB2pusQQlKeGPjgHyQVlRpp9I2jvO3EV32mn
3keueMfW/L1K82urjktgg85rTPj8IfciWCixYAO/AOogScEab+ADI6h12fcJe3zJivmBrRjOw8Q6
ce64Dor8IJqaaGSy2OQpG6XPg6H5u1fm8s7Ginhr9SQF08gZPja25GygdfPoxnX0JHyKEdYPqMNZ
WFeqbpnTg3SGoVCDT8gMyB2T3x5Kw9P5MTd6+b3L7fgliNv4pJZGIzLp+32pzWK8jPBDsfY5R5tm
MensC/JVC8Uaw99WI1EYTa8+OEU2HEogzgdbJWU4yBqMCAf51E+AokTeG6npzVPF6loRHyNJNiK6
it6T5enjsLhHJPz8ulnt7GWyXPYtaXs7iGppuUcgM+29mN5MPtZD6AjzEz1T4r3Zx/t8Zt8tnsMS
UZtkLpbZW5d78GWc+sMimOWYUQrvuCt3fFE7VGJ+djJ7fYwTYT6mse0enFneLIgO0EQcZ2Y+vfDQ
Pddt/ZQ2Mjt7zak8McIyQpLs1MZXGyDJoZQRY3sI4LvJrWER1JZkVxKEyJVDc1qGo2eTUcN+7q3l
3HQ3xOLZi5KHiIjruF3e6Ge6R6tqjOMiEo/fOKYHeD4JOV78VSMvPxgdhv45sd/JLH71ZnGZBwDP
avdqrPVend1lQ2oWnyElE4TVXduTSQIY69MOfXu6q0W7kJoavLFNwYvRpfSNTP8rVIXoS7awigel
3ZzqxoFN0pAVhKpNFuT5OJjtaZg9iHzmFuK+vB5VcgG9QR0YU93gQ2h2MfJkA2sWU1OpLpIes0fF
uZChnv/BMIyXRdbvzNkb9xis+KX0xABSunu3miweFgarhVEsmandrh5Ve3BtDhtL8MBG4QATDBdm
4jwVecBwaBoOsVG+j8vurVEFO7eKyaB3UywCm6qb7S1FzYr+HriXffRyD1NBro8kpTGXkIj6Y1ik
O99l3MmW9DqrMVw48UySuV/guRQt9nuik5fyRPABaA0Mbrt6CZZT1+jL2XeKI3/3q2xumsu2olee
RcZdO2RXhnDeA32Thw5UzintIAg4eoCelH1s0/6lGr35su+IQanPvtREu/OudvtHT5WAMMDJQr9j
BIqVjUmQOLW18o4ujRMmfqIAFof6QA/NtWnpD2i+edW4TLUjaME4+Fbe7kdRABiMMlhMvXGC44/v
f46jJ8v39Nny8gFpjSbrPL/PcouQbxmh8RHTV1Mb7+dOc8ca0JFlacnEjgEbJ6sk5Gm02c73sw+T
ML8ljNuexFBiLihJrzSUDV5nRisCUuSuLnm+Zl1cuxkqY6cwgj282PsUF/ejjS6/36nO5WvDCHvf
IqPfJ8kcnJe5l7FNbojVBI/WsQWv/FeyBPWubjm5KrBXd27Dl7GhmbHzh1kf6HxegtTDlVmSGmUs
8nJmz3aYzOKZA/CDKmRxSIPcDknyLSGmuIa1R2lEZl6ry5xzfpeQ1aKH2kRJZ1iCf1ELe9gl/E7x
NX/7JTiltYe4GPTuUn608hpx3Qh9Z74eBLgvpEqkB13nybnlZWqlDw6ycyw6qmjtd+RFuur2r8S2
cpnYTBmxGPZ1o830ebLpUh6JgcCeyqw/8I6WWxLOMJiBQ7k4TMgVnqTkwEZo/uzZ3kzGTWXV8mhh
QU+P7jhg7NWz1IxP40q9G5RRfBs0uxqjqVm4m56Lkvfkzd3RY8t4tr0oSrEL2GBwlsqyb5IkgvK1
nKhvDBBojEgUTLX+VuQdn3sLZdgFY9Glfd/Sc82BWr7SIeW5x7o//8+4R3VZOrOaaUIDT96VjWU4
F1NBUNSeBuBXoUHyHZ2MTKQKWCYAu6ooMML6Q3vFdAi5EYGZ8Brbkvua5LBwUQTnXxpSfOa30YZU
+TYhQnlNxshMj2A7IWlwbpAXS9yM5eMwEpFxsJdC3TrW4M17K8urcMLvADpGB7nAKUu3IwSi6zRH
ZLkYMlBlIdjwOTRhGW+x0jy51tCHNrnS7YmoOD+74Ls58dwXE6C/auXs3RN7GED4XExff2S/l1b7
DnFnRZQqi+ZuDGDUf8i6tDbxB0PYo1BxFNNxSOjEGd3CoaJdcn67FJn7UaAfA9FDyBP7stZZwnjO
0dUzvrSeAfgF6RGXBcSwIS8NCIZDp9PbWnpGchnosUNDhBev+EpjJplCzP4KtVEmNZvbZNS1Q0sW
wmV0lYGZOtOJxoapKy6m4qkzpGRbxcCYtNRC6fmKkWxRHnLwRuIqFsCFb0cPsxoNEqYeUZ3RHVGt
Y5h7YzY5R03WOLzRyipHNlt+bZJj5LGfN02V0bw2lW0+WmQIfOjjdpyPTqNRKjgdWUIPdmvkJaK6
bDz5sWyZiiZ44+22sWxQawg4r0zdJS0z3HyOON9BR9M7X4AFxWzB+cJ+ZyErHx5lDmHkootT/jLZ
MFOMuvYr78YjtfFyQYoLlHHOsewbUz0PZIAblc+gK8+MdykwJ+NG2Z7kWq03X5PpvdiX0KEq724h
oKXAuF6gXQ2sahgv1NKh4TTBhhpMNknYPZOyWDiQEyZPQi30Ykwl6xfQB4nL3CxfqtvGrP3rDHXP
V9ImNV9MN64umC6MN8jmbzObKST0NgO5yWAM/UNRF6ANq6msGSq6c/+yGJW4A4hGIHhm+ueM5hhC
xc6q7JKGKSfP+gRLLWcOep5b+hOkCRBfjdpNSc9w1k9KcDieG2fpwHtoFYA8M+tLmvE52TnDD0km
OyrjIJzeFa+1O5jticzZoL61VQb+3iRInPDYmidzX7CMnfuQ9XcH3EQZws1hkRzNCblahqLWga8p
7feGi5UAwK2HySIZJ86pcUciOwHBASd3Egtgjg5ZP7gXtZ9iLdDSmB5dmQACnFDHTjYGr3FnR6ON
skQW4/eYn6vuSvom9NuSnNNKK6ohuiwS5lXYI8VzR8OjQamlUDfYhOnhdcf679C0FcmbNzW+5IAO
hlWTe/65UHl9Pw1Bd+8Kg7YO0bWM5Whi0WSa4vnFyybKOOhUb7+bMm5nz6Qrv3Sz0eegnYn+rbJt
xObtpHP7dkDudyHyAqfMIqWHFc0tehB8hWIk05ELV5hTDFMjadXIRg2Q74EtswGp0QwYwBJEyvN1
zIll00JRhdHgh9ydvLybcia5MvS7MmL40Z7V7DOY+QNdqeYOczHLI7OVl77vsJ04diePHVDO5iKd
waXsiYdGB1j6vfHs4tqBx+04zsU5Ivmmp+t7X5l4kASHA29voUJoTr1XWM82lMaBmzVTfCJGftlF
4/ykk8q6nx2bjnnd0K7ct2ZZADwAdX5ZkbOmkVg20CaGhj5bKHXJqtYU8fAONVb1AcEtywetpU7h
8hPdjF1ySYhjH2PWRk5PwFmKgsgf7B8OYMY2hUiQosk7ZAQ3Bodz1uFep8zzaPiU7ak2ZXXTQknu
d0EA8wjW6PBBDj76dWKS+Qa1E93lqqr42JIXyfJbyfFTK6sMHqso/IoziOuOO9FZ3W0yS/ML2ib2
/LUBxcgSSfwOcQ3/mWCFwG4ymRWCTHbFya5BL/K9QHu8D1K83ftotLDK+lnqi1280NQ8srRM7Skt
8W/tQCtwcspJFZLHGuZzdmX6hYE5kmrYqaQzPudLNnxEP4Sc1x+ne7zGvn9gf5+/MjPM5+NodSg+
TeMcHzP6MaIVLVm/LXMS0aHuKv+72dX93QCJHuXAUN/BXeGj6VhzX+KmKPyPQzXVz4sr9W3qYR5u
G16EPdYE3qXCzrGPpnEnn7pSIvpE+oePTsz+52hJxQdkdfy7pc3u4d7nlEUKBYs6o5fISB6Dtq5Q
I4DWeI6SDvxX3vVHTuDs0bt+ei7JgfsQdKRhcQotIGTvpmyBJKNs62EyTPOLmyM7yAddfEml1Qy7
zMU3bSiLQxQwC3o+ZFE8Mj5BYWcatQMxdSR4Q9ViuOx0K7+ndc0majbZkfTFaJ9Me8pfkacmGIEA
A/GXWdDmFOZgOofRmtwnnTedcSGYtdzRexmO9lg3/EZOMj5yyn3uSXZksRIjYuaezI1nYrTKb3rI
P2uPdq8UQ7EgE3tksx/f23yJHnwGhwpmRItAfErh5cgkwBLbynbfMBpFYhJlR8drkvsmqfSNU1XB
QeVeBgWlh72xpOCMd2NiJW9pTE78PgfT8ZLmKcfKBXHPnlmfwoo7+HxTrKV9QCfhf+XXjh+EE6Ew
6uPKuHHrznxptZe+VUhODBqAxG+fBubCzPloSwvkZZW+TH365uwEjPSUxDR3kRCavNpZLvic2c7Z
HZu3M63EDqvCHWHnU3tc0EKDwaOpQUH9cC0svh506Dhsy4VVWPc2YMYUT5bivbemuQQr4wFWcvyc
mcPcBbF9ZfSl+50JPaK2OM/o6puYif/674Y0YHqLI6M5IKdYroegDj7ptLfe/go7oSlXPyaJDkiQ
752W1gmio0tlmKwZ6VSwwuSlw2uMQjAJncg5p6V6iPoJqODjU/F1RnTk8q+Z53oCSV6hwbTx2dom
4/2xw4O7O8eNPUQNR5g4mthsJ10M6iOlQ4DyvbJctChZpr60qGoOrpW512YjWXUHkQcz2EFnuCJG
Br1bj2TrbZqHc46sdvNyX+Ab+MahIrqtsAAfvHSaTwSFqkMGQ2HPloFZoLfQaNxNpvKx4xjT+fjN
fplgawGEhoiygfQ93LHlEWNk/mUEDk22fZBgKJqjzjtZQEj6Y5AG8jtCZVvuHMLmXkcKmaUMjPqI
Z9Yj75hDQjI9dbZnM8NzyhYNaWM1gJLNwf7a/3hYfb8kyys9lPyVAnahVHIMiYEf9hMt1wg3VrlY
mm8ne2fZ+iW96Jwn0lu0tPhf/egWvbhxMEc/3ZdBMN23ZjoDwEURjROBe8PwT7wmlp8iI2HsRfpx
HOL3Fk82+aWHibTs1wQ2qU8uuSrMXcY57oOwphJnofCRLsk+eUi6ablDYmU/jIuM24PZl2fVOvbN
9EGijaWF75qNOJK6xvaonZPkwdNkW1w5xDKddNPWH3KGRq9J4GEtSNsXEMtMCv1GfbWWJuZrjH6a
vq68JceZ3XpqdhLG0Nza/NcSr2yDsz0H2c1cH2HOwOsCzJH6WSLOdbuqYiRI3mmlH61ibq+QGKZ3
jDnfLNAbem/G8MWO8QD24rUi4FiCeYUqecgLxXdEtURSIphMjPb419d/TDUqazyRlBaIKn2oxTzd
kyKX1HuiRHnDB7orA7kXvKUw/F2OrN4Pw1tw/tRAYDc6GPy8KS3opoTm8o8L0P+mIirssWgOsqqb
7mUTs+VygvOpTWqXj9Row888iGmi8BUAe4YOgClMkIpVQtQLwizzizq/Kyjt8Ri6pjmferlk9q2E
/KZuIVpN0WmxhHvt6h5k5F+RKipquAi+Sz5QYz9P6gJUUUPCnypddBmL5lRs9+OgLoA/8UD/WgVi
y4jklY+nH2aTrxpM+61QGC5/LGBYDbzZpf80pP4+6kckczoREY2RPLX5YehjUcTArO9O8OrUQqzN
MtgArP1SV8K8QMSJkh7BAvMSdij009TV4oL2PA3o60ysiLKYxR77LT39vf9jQ9ix+JgvRQ959JrG
gFPcI1ALsj3pwAEOBxIZ1SmGThNcBIkkKwxyM4LIkUINl6hk8ZoX6gLmVK5eDRI0OxBv9Md3HfIe
3mqEmt+Clu8pUzfLBtEx9NLb656N1G4GK2zuy4Qz1T6VKX9J0JJ5eVPPk5Vd6JyfvWsNRV6UYVTt
e94hSTuzmtz4SNKfph9Fhk+1cyQNpL0tgvip79qIzQzTqas6LQEtWbIj2aFNFY6OxoYSu+tcgoaJ
86FPEsLSxAy+Qxlo9y/uUKPSZVvEsEg3EqkUrn/enMwb8te//oYt7ffulHex0hdDqQgKbvi3SXPC
ofTGmBJgFf0fhsKm03X3dgprlFXF7yENJKaJikVPmIPyJHKZXzkBdCYTA/kD54XIC+WUmtgSxqJ4
cyStTdb8eS729jLTaHXH3nyOS7i6TxPynOiKUz2vn2gnpi+ootRr5wS88ildl/IAhTW65Ns12u8Q
WgBKM0CXIjdj4e0O7K4Z4gV6KoOLbrKcT+zy/Q+qiY6ZbyCiSrHYnOW8c+TdDakRRmMQv8YpVDJV
5XfDKLB4OBx7aEPsgrmIH+OMMTZusx65Uv/dboOP+PdYEV04oNWpN6f3P6x7/8uRev59gI1l/TbA
5rL8moJU+vYDpnkOvPnx7/8FkQq8/wgL+6hJco1rBa4DD2r8do6ukf5/+L9ZrE2k8L4NYOr/Q6Qg
ReH8CqTpucIJYFPy//q/ECn5H3ZU/EOfr62w8Gn+j6Jrfg6rMmxwTsKzMDn/bMAM7HSQHeelI2R2
vIULeNb3CV/Xu99bPX91+ZVtFgCPmsepZBvUNm37OMrFjJ+ht1fff3/9nz2yf9/+2cf6D39yUCzK
1yqSR45f3fIAPiY4R4Gz9d9xmIJLIQgwiE6//2G/+mXO//wfP6zDypqRkiWPU+dg+/JNJ+YjPUv/
0++vf37mf5ti//5lVmZYL6CvkwV8x7VVi1sLy0jxxOpkypvZ78spNNgyoxuam/rx9z/wV7/QylRe
+2Y9eOcfCDHMm66qREc4jToy3/7gI/857+vv34i3959PDHD6yIjLcY+j6rzxSs7n4S+cH5vuu0r4
vFu0ss/mrKbENmDmwmpOZpmgXfv9L2j9jC37+wZWRNfaK2jfdLN71HwEmz2MenCl1vdaOQ09ddR2
Q0Fr2zPwXcZ4cTRhNOy9jdi3iz8FS/7rHxX3+M+PII/nYqAZxiOAKr932uq7547pH36/f/8D/heN
jYmEHP0Z/cyMCAehMjbPaEC/9vun96urr9YG6Jmp7JzWPSonhXmOd/mmJMNF77ddfrU2VMbocl52
3WPee8OrNUJPm6LF27TykPz183Nv8zGra5ByzDIMZvEmaixs3HUFt3Lb7a9WA8S8FhhNJH1TRQtg
P0s5CSaYlNJh2w9YLQd2NhtlBYItLCvMX/dd2iX9a9H3xh/Wzl/9eVfV3/kmfp7J9cMFIfVxjoXR
oqRVXfuHB/QzS+D/1Z4drIo/qJTI0YDDgTf8pTiNrVUPx3zEtHBo0oSJ+O8f069+zKrEHVFF/lgb
Xtj3bCEvIAaVJoYMK5+ONWbNaVuprVM5ceE1kYM0Jqzpjz4T0Jm8Kz0ZPG/6JQBZ/7RQEhNLbgbb
g9A2pvTIVMxzbmKBF/I9vXw1/eFR/eIv7q8KOvHjWvle7YdtLuZLDpHmuyBmF7v7/S/xq8uvCzpK
Z6AxC4EHhCgi68om8VEuVf2Hj8mvLr+qaFJQGQaZUjKv4i/QQ/E5Ck2e68a7P//Yf3zddepw9p4z
H7btoPgbcOQ08DSRQb3xB6zqmWOv20AU80Pcq015WTOGHY9t5i3jH1gxv3pAq4LG5uh0FuelMEDF
+sqArbuf0hih++//vOc/439vTyDs/PyAimAY3UzHHirkrokevaJo9KvTLIF51Ru0QB6I+Xbk5e9/
2K9+l1VVe5D1AAm6Xlg7ok8v+sWZAqadxWhuq2dv9V2e0rmRGJW8UDF/E5ddYTMuy7Ro//RtPpfu
vzwub1XSZz8FiiXepyaa6/aQxcCS7gtjGeRV3EckvIJbm8sPeeE7n3QZj+Ufntwv9jz2mt2ST3EE
GWBk3c0hUl4lRhd57OxVwLbO70dmTTuAD0gMAZDXxUlNSww6XoxO9TSYvdQbH/BqNZiJ+/EQR0dh
4TGeAqaBAdnLnT+8jNb5rfu3x7taDdyBRLnGbnDVmUuLqNOKhv7oRsuSkwPoePO7GKzndxhQ5xQt
uiPu3eQ4dnlre2dpia8Y1/zhVn7xqnqrhcMvM3RXYypCeP4E1Mkl+FZP09hsW7R/IHT+sS7l6Pmt
ecrA6xn1iKHPAnACGT/+uqnQvNWioZku+FkWizCuJ/+jy6f0rjONYtua7a3WjMaJMWgaHqLVnJPM
XluEIZ19uXP3h7fsV1W2Wie6tJnh+LZ+2M9jZF/6iIfMLxNQ4haXUMJ8p0xh+aKolXX8VjNns7f9
WeRq/XBG5uPKbmUo/ahAOtTYjLtmLYyNnwu5Wj8WsahGS7iPunGto5xJP15kZRw2/dnlaisgoeqU
WTMtCJFisinAHSLYqrM/rEG/KIkzFfuf31IJWdOY+DSEOCZon6H2RLRX2dteKrkqfU49lW+l1RLa
nBt3JtyRMhZ/2rX+6tbP//wf5YZuphRTHiOW8eb+Vs8leqC8SRCabXvwq11AQogYAXLzEhpREVza
A8OKCMdEuO3qq2p26sGte8XV+wi0x+gga+mgNW2891U1E664+ChxuPcegahCaohzzhPb1tEf6PF/
PPmMbCmEUN0SkqCMEScomSq7Yjn9/smcX45/+V64q3otIzdZFssYw9Fwv3HsVNjbiJtEzD5invj9
z/jFu+OuStYZMMJkKhpDh8J9ZP6RHS3MKtuO4+6qZHGfO4QdyDGs0NJc+oGrD9mMeWjbva9K1uqL
PPKXTIdxl4vrNC+823rKN976qmL5UEdKWaC5mwrAEWxbAj0YIarksO3mV0XrEmMKqpA2D4Oq6UrR
A7/RUZRvK6o1pI7+qAG3O+tPrSZb9skZTT9/5zLBTTY+e/vnNUeRdt/EAxGvU6wXMP7uxzlA3b/t
2ayK1s0MJXw/Go4N6lFkcviJmyDQG2999f116kzYEcNVnrzxsSXSDFkLEPVNty5WNatqFOQGQPW/
bp3EGnvnDpgKt119Xa1EVmsfczRAWprG9vnq3eYHI1bVyjS3jvKOq08ZbEHtKxTRJCNvvPdVtSYC
kIFpm1xd2N+aVOSnGH7DtmVerKpVAcv205iLB9BliDZBLpEoOW3bG4hVrU69Q3b3rIaj20ck/lmD
vbPqqN9476vPa5HUNqw8kxirAe/PmKTfNCqhjU/d/rlOu6WFQ4349VioROykcD8aQ2dvvPiqTs3I
bZ2ZaTj5f2Z56Kb0c6eXbuPFV2XadAECbBTXSAHQnMlzzoxuka9uqiRnVaeekxlkswKAJ4vEuu0Y
jwBxj/OrbVdf1emEUr4kHU6ToNaC9FtKn/hZozf8bts746xK1SYjrdB1PIT4uMsWzlINNo/ooLdt
97+qVYBndltNBV9W1LTQ8ciA7RTS8G1XXxUreKgaJ4mrwz5wPlmZ/QAR62HbpdeV2s0YwVAEMVA3
7lgeP5JRtrFXuIY1B2mKi7j00PiOiX/QpN1XKqo2/kFXdVqqzmgDX+vQSAmLzzN023ZjbnzZV3XK
+Hasu8k3jmU+fUUW+952i+ttD3xVpX5KjD3f6znksl1PHlZHRNyMimPb0muv6nSIXY2zB2Q6MYzm
B0HQLtq2dLG27TTsVaFqSD1mHlU6LCo8X9XkfUlSguM2PRt7VaSRnzYe/FkdujNhhuDOuXX1p8nr
+Y3+l8OBvSrRoJQiBb5EdAw4nVuSwq1b/Gn1+223vipRu7f7tm9TXkfC17ApjR88P934J13V6CKA
X0eJ0iGUG6Q2/vQxb/z7bfe9+pYKtNNj6nBtI+uehZ5vXdHdbrv0qkKrMYpiyOJEhkSGsTey6AZO
/sb+gL2qUMuqCRE3bOMozYCMWu+j35Jhv+3GVyVqJOzT24pnkiflQxXDMyqSbSu5tapOUY+zg0AL
OOoyXLSjfS3cbV9Qa1WY9Qz8poJREcoivvGrKURLvm3Maq3KMkXPmWjNTdfFyzLofea9bnrQa+B6
HmQtSdz8EUWCWnYKHvxFblunrFU9aqLdJ1iofTh3mfW8zL0dZgCRD9tufFWRThlNZ1sIuRRnGa9d
qosgCj5su/aqIlWeYtm3TAhAKbtbw5SfReBs/LBZq5rkxW6a3OSTnKRyQocvDGjg3rCtcH708f/R
3fFBh/bCHYxjI5+gAPt0sbc9k1VFJnHSiCaZ+1D7iDlAVdQ7q5HPmy5urmpyZN41Y+nvjgTxXow5
s/3Gyfptb4q5KksM6zi5cy7u5+69o+u3VMzttqfyX7ou4c5mA+/p2BbOvcu1Jz1svfbqa2nBvXGc
yaJtbDvmjfZh0TVikhufyqo6k04MOftZXhQXjvhiZi+5TLZtsMxVbU6BFqMKqPzJmXuswwIeyAGM
ADz7be/LqkBRjoqIWU0fxqL+DHfjPcOHl22XXpXn4DhmKx2ei9YxzFWt8En4trdtH2GuvpktDkv6
0RM3Pk242M2raWg2Vqi5qtCs8EzhJQ5ZbMq5zREcHn2YvJueOOr1n8/kOm7RRqJoDpEtPwgDHEib
bNqkoM/8+dKta5RzTKpWCA7Y3o+FRQSeyL5v+XNa51Tzf84ZZiYKnY/5ETWD/Bh30xUcl6dtl17V
59SCwPdtow1nKx/hWHkNFoNsmwwD4erPN165Y0m4BFdnhETE8FLdwYn5k8bgXIj/vRGHtfvzxTUg
fJVYYxtWaG0QiuvWuDYGc37c9mRW5TkaDqui0PxFh/lrxw4ODNWXbZdelWfPh4ekiaoLlYwfp7q+
JMFg43u4qk1Cv5XEVwXebGiS4zDG9gGX89u2+14VZ7oI/BxE2UCXqfdKzHeF/6dt5/mN+Jc/5loy
NRr0g4faI5G0GFwwLp7MbhtZQ+HIbD3vN93/WjnlqnIqVeW2IUCnT8Dk3xu1et526VWJYtLsculF
LfU/dBdDB3EMlOa2UZ3lr6o0thMXN7HNjQvrfTEY5U4AT9t256saTaamVq0JLsm1UwH23tGzwLab
J+qw7Qes6hRDa+xrP+eVnAC5FvZz2mw7ixPE9/MSQMYaAOGeS0dz8NCb6bvIkZvGUJa/qtHch93b
DHOLtw/QsgFb7MGKx3ST0tda66NsbzDhkvEmRuYygwFt4ANtVKcRA/bzUynAPfcT5IKwBCKyw/J4
asZ4W3fYWmuh+lZoLbCJhyyP18NsX+futK2G1iqoYIyhoDRxG3oRDDtvgSUF5GW36S1cK50C3hIT
uzqGqAqkl9XctGa/8b5X1UlkaR/J0WjCTvrvU6t9IKt90yHO8lbFGU2iUBAjW0ztoIvOyFeSZmAt
b3smq8rsnawxsipomNskDdQbRaxQ8LLt2qvSNE3OWSWOSCjoMLZ2I42KozYNufHBrMozywJUaUCO
QgdP0x6Is3zMU3PZ+Bddf0UzVwJ9dZpwCVobOo/ARxVvm55b3qo8tVH6lTtVvC4V+XWKtXZWwDD8
YFCbejjsaX9eANACm0EMfiiMY+jS+5LmGVFL5AQcN/1t13KjWWkySICxkhLSqWY/jHXxXQfeuO3Q
aK0FRxaplWIMjDpskxmKdixB0XeJe9p296ty9aAy+hjz61Dn0t6bEhG7w+l32zqzFhz1OQq8DiBZ
iHk6hpOy2OqzmifomNvuflWzU4rDH6ZJHVYJfK20L16m3Nr2zZOrms3tirhVT/PcS7++mDsTqywo
q4ttd74q2cEZnLmGhRdC4F3em/ixLwTEHrXxwaxq1mGddAnqqsOgjBri3LTvCCCelWw2/oBV3TKM
U1VZDzx5pxsv29Y/w7q39eatteTIUwUc676tQ0/0T0AxHohaftr03NdKozgiky/P4yb0yuBTWY0w
FIX4k7b2/Nr9y759LTRqaJn7hi7q0Gkz/5PHUOFCq2LY9sq4q1LtTWOaF1JXQio12EmkLzjiDW/b
MuauPq7tbDCjz7m6C7dt51r1lSr/pGL6sZr/24NZ1WmTTsjrsC6DlFQxcAAYjyw2kBjUPi6CWF0U
9Tw+6aLLLx2Q1RJcY9K4z1jcvOZeBG7XPgVeIS8Uc8nqIlOlkBARUprx8dT4oJcXkTXty9jgIAeS
1JTqcwWCA7Y4G0v7YLn02smA1Ljoc4su2R5IQT9daoARWWh7UyIuoyobwZOZdBM+GCh755PlZJ13
cDws5fsxT/sF5nCQQCzO7UWfCtuelkM3FE75afKEiO57IY3sS2e5TRP6iw1FssXurA51DxozMwfX
J3LMBmoGryzWZxRiHNxIn5z0vdks9pPtB+NusGV7Waddu4RmFfjzaSxycpKHVsTwNb1R0MLOE7D5
MaS7iv0s1J2936ZAAIsqba3rdElhOTmW59W3C08bbKujhstlMYq79hxudhDmMCyQENtoecotouK3
7ULWaq9iEgBxyH8MpQshkcVzZ8fOn8KKf1Vaq/XSEdHMRjKvw0QW3yKhnki93njfq7VyYBIz5YBX
QldHYRfkVxDcNzUHLXe1SroDyhSLDlKIvXECXxoAXcqtatsavFZ5tSB0pWJoF8Y2gI9JNd9l1j5v
WieF//OuKcPeCtfZrEI9a1BG45ReVMA7ti1la40XRG6TAHrZ/R/Ozq1JTlzZwr+ICCGBgFegqrr6
3na7fXkhxh4bgRAIIRDo15/V+2kPezxzglfHDE0BKWWmVq7vUhtA1mEk2kL5P9uvx+59t1AamF0t
i16Gi0zr+Q2uIh7NfHhvHXzsu5Vy7BuLMRHwGzM0lUEjbO8FuADHqpC9yIsghGPYrAyXbdDw+wap
tL2sI4GlxrFns8tqwr4JYV6ML5LXKl5PFFBJDxfsWI7lsT+wC1SrRgdPKjtccFD1y+noNgZn4+DN
7yJVz84s45YMFwF7lgh0zgQu1gzEiF/H7n0Xrks8erbMVF/gheJTQOtGhjP2lNJjWoxwr/dyuofx
xVojQSAARc4J+FZN0xxMENguZnXiqtbX2MJxRmMKKMp4oQNHLocezl7s5QhGpeMGIMJ+6LpbzsCe
y4FKhL/ysevvohYMLkA5YRQHm/Y5uRU9I99Q027HWsFsF7TJqmBYOCFfRStrvVZgkV0SYpNjHz17
37X+64yWguORNe+7U9uoupjcCN6cVerYgrOXfAHYAFcm1MkXGJyznwJq858eXMNjys+Q7SI2pqwH
jF3qS8yTJbjKDKa/pHLwE/rnF/ubuTr4q/z16WC2tap4l/YX34XMvGrZAGJaAUmrSzcNwSsGzh6D
IANqBlmczIo6QzF6FkEcDwff/i6wMRTMyQynlwsYJCKFr3ELAwolet2d//k3vr/ov0lw9wIxTphH
zfK+MlU2rO5UU2PubBtBZz0WHXuJmCezwXgt7WH5FgKBsLrWRXkr4dF77CPby8T4BFfcHk6al22m
kC37+TPU+z+OPZ1daHdWbTab4VGqTT8Va81+eRsfvfFdZNejD6dJJuqC3PbcUXlL6XSsBUB3Ya2C
gNQODiIgbQFSLoMIRw3Ofzj2UNhfo8KKztSw6+0v1QyELZAmQIbEzcGtku6C2iVgNPZ4oxfA/oLv
cFNi8JHHdnPs3ncRPbVRP0R9qC7ItR6Txd91Y/0vXi6/i6RdqAIVOkbcDP1lWqm4hVl6mtfN4I5t
YnupGJzUm3SRTF0A+gUgt03T8VYkcy+OheleMAbi2MB4T9QFft5tMWbpjYzC7ViI7iVjRvd1DfPp
/gKzRnc/GRWBYdwuL//8Tt/j5W+WsL1uLHNyW4CWQ3vBg1jxaMlUZ4AqhsMAhDgb+mM51l5DloJ4
mHJWDxcyM6tB6LPte2iBh17+8+/4zQcU/k/QNtO4ZA2+zZh+nC35UIfVsc/+3dLqv7d5OFnYlBjc
O7prcdkYtPL9HPYHX+8uZHt8jIGEKvAUJqb6sIDI9rEHVufYDrWXkQGfCJQgBf8Wa3D6ohWLL7aJ
04MPfRe1Gt0FUqm+w2E4uhLDmL7Ar7Y59mD2WjKgkfpt3sAikxwWTgWGD8evvgPo6eD1d3kzDGmq
SlvTXbxJvqN39ABozOdDH+NeTRYtALLGmBDE0OoAW7pxmpefQCges94IyW5jbVC+9aJ6f+w6rb7N
45TeRMG0HPtkyG5nhSXnvHqDm69qgbZTSHUOS5WDO9ReUpZxD7vICf230NlwK3vYv/dF2wMuc6z5
QnbRmi6u0shsu0so+FamNSHPA+b5Phx7s7toBbAMHS43gmEX1utw25KQPFKq4/lf7v4/lcnfrMd7
YRmPGF05n/HpwApUPY1h2M83jVxGc0YhNtNznEV8Kse4W4f7YENVcK8TWMh+pSGL4JJK/TWJAjhy
Zr6a4a6wBVI+qT5eaaHGcWsKX4vKfx+qrZnPvcaeW8xxu/5gKoqAZmvt7daI5Qx/YwCOPDwwADFS
TeRfQQfb2he4n/PgFabzeipRsEVwRlbGvXuKzvVjq0XgS/zXU/MAWuKw/Dj20HfLDHSNI30fSAaO
MmxhtS2zewoO8bENluwlcUMA50p0R+UFKJ6fnI4vWVg/H7lzspfEodbcVMCdvLB3VFVHoysdAPn4
54u/h/v/fipkL4mb50DVflpBuNXw6riayXcgG21QPQANtmT1lWe8E4e6ayTbrTnhCBhutMTyEuiA
nyLpurPXoLX980/5+92b7EVyYqtg0GmYvCxgvZZB5T/bFoDqf77436c4ZC+SC0ndzNLM8gK6TvMR
quoI7vL1+sfahsG/dDZ/9yd2iw6BA3ZN9ShP08okL4F9MGOTLwbN9mvjMNH2L0X17175bvmBPKGe
F97Vp7qxUp7B1YZnbht0p0b5lBZQdB/rKpG9G1kt0DupgGG58J4GELrxz1iIjm1gJNsFNCAgIRoB
vbyEOI6zzJ0tCz8cetl7EV3CoOX0mMEtZT0m9poBCXse0gzn/rxeOnJIXUD+R0WHa/OmAdepejcS
xKx7/SUbYd3/z7/hN9Gw9x2bgDxsms20lwT+8WdorkFoh0t9cezqu0gGfAyl+ByKSxOl0VmD1lKm
WXOojiPpLnkgXIddl3RVGS7NLalYDjfvg898l+FvjHTTYHFp7wFQzMazauih+hCOs3/N8De4rjVT
JqtSNvQuiYO7kR/r4sGu9q+XhqyQJPhWwIpo3Xjbgm14CWL28dir3BXkVZyIZWPgc0gALU4ahuf5
BrrS+djVd1FKMmmqmATNJWkmGG2b9fNYb8fMYcleQ1dzsDAWOjeXbqPdec5sf0PG7pgUlexldAHc
uGMAi5tL07ZjqUV6HyRmOh16LnsZ3dqScZ4YWBJWRc16piBAgoQmjzUVSbKLTzFkduwiAKv7ZXyU
4Ga1Zji2ie+ldJtYAcmqkUh1dm7yfu6BI+3if1l5f7Nq7X29FqjzPSb8EEQTQJFQjRWaw1H42DPf
RaiHSc+0WKCX5lRtRQ8W0phXps+OCdLI3tYrUxtmLmScYdBq8DRPu8rcAYzQHJuDJHtjr5n3VZ+M
LCuV8zizfYEK4F+ezH86HH+TBu61dBH3IcypanEJwTxZ7kijYgwY1TAOfYVT0nBp4syzPBkXBYgK
umvAKFgZL7Dj1Hw7j3NGxpPXYU3/UElMl0uVsiY51IEnexXeCs4FfDfse7lkbH1tGEBtQHxIoMIP
fRd7GV7fNJanoUjK1QiOBWpr574QMQ/Zj2N/IPnr+m2snP1SabBSB6FPKo1cqbPoUKcZXpx/vThS
tphppuZT+O775eIRk9pRckhfTfYqPJ0s0VRZXHyZ4d3cAYOeDx09pvEjfLcbR2LGNPzczyfahrpg
EpgldCS+H3vou2gfZAqoGavsaaFC5WkQYIALdMtj+xqnf33qNbSmJAqYPQ1Q1uSDNPVjlzD7duze
d3ty5LRmIR/tKchw6gEiXX1qtvjgg9ltyY0BWBEHsfYEj0r63KtVfufEJ8fSoL0Az8fCjXZeplPf
866AczUcYYDy+JeF6jf7w16D12WWeZbG06lJwOeKKwt/8UAeO2OH0+lfXypzlPlO2unEHMC6cMp4
xXj1evDWd3E6uxGWWe+8zi0BX1ACwVUk8mCuspfgxQCKBWzEU/cKdi3gsvwiRhybJQRq76+PJfBa
jVXHgE3G9AyIQ0IUWI+PHd6TvfbLYwyiahYkVomm3yfFPioBAs+hOIrpX+9cKLSUBx3Np4YY8OM0
rU5VBRndP1/9NwV7vIvSLpQjlQNLz7zq4uVZzKpR542DA3iOjMYu+M9/5nff/C5egWOsorDFj4hp
GpQLjUFzW+djSjCyV4JpUSXWcly9rvumTCEDK7Jh+/PQre+lYLLFcgA9ozlpIDuLRgFkOanq2Ma3
V4JlOiJWxbE5LXJezkqkoOawzB/b+aJduG6Kce6NMycrfAeGtvwEsHR87JXu3b68UJEf0Os56RT8
bzBbWxCbzTHZP9kLwfpkS2wCCO4pUIEpWq97kMu3Y85NoKH8NaaqKOpM2AJ129gR9PFYgVYKm/zy
2Bezi9g53NByNjU4QW3vXz3R61tL+n/zrf9NKEW7iK2Yc+EMsfIpNiHmUd4TDk3Df+sR/u7qu0CN
whDt6i3LzlGA1vkS/Bi6/vXQY9mrv2RIQ/DbxuQMn6+qyxcPdaIV6/Tl2OV3x1hhN7DBE5OdY62A
/XbtysU9D7s+PRarewWYBjcWWbzOztkEhFJGbztyMBNju0CFEddoN4pLqwjb37seoj8mSCR75Rdg
EE0lkjE7+3frI+nCqIhE6o5tTnvlV0s6Yf0GxjVcuG56o58JCGHH3ucuRkkMURFTCpg/yB/aPriP
+ubl2KV3ARrDRgh8+B5kbj6r8BLpDnPXwqn507Hr70K01+HYdvOQnKMhXGGhHk3R7fuo3r/5Cb7n
cn9T6bJdkDYB4KOpq/hZ6WC6sdWyqMcpAa/thDnVpLrWyjvxYH31/yiu/5MR/M0f3Wu8ko1W/dKO
HcrW1YHjHHZNR/VJSkRddxbVKrt8HBRwNUCuA60NzOpm+uQ6dJoLdUZh3UqVd14u21UAplv9wZiD
7K4nkLTKnLWbdw6oQ6PHe8nDVD8sAP6G/LoGUQKGNADlNQCAhGUNgJDGJhqJ0MDx6vI4G4f6D22E
msM8kkmjrsxL2D2XGwr6pAaleHGmkBtr14+wkHNLk8cSiB/YfG/NOvV5mM0Bj8BEgzW8vAm15LC+
V+hZWpVjrqCbcYNTMvSfNFUoZNqkTX8Bj41/NvMYLWDmRrAwnfGEZLEsjjYXD2AcqEsSOLn+jwFN
22TOVxOS0OVxymvxtW8imf1Q9QzQDwY5/WAAUjVNu315F+ndaK+2Ne9hGgVCqGumUJYJBierk8eR
DT0FtFqnokrxpWXFwt0Wq5IuPiZ3Ybrw7NzEs1eYCxuH7QaUgL5IuF74Q0tmEOlIwxwrRMJHZGGp
SstUwQA3X8FfHHvoN9tB1KXNUO8nBTokaw2yrRl7k+Qp5QnmRpbmUkUJ0kasJVzNt3hbg2hAsERm
Bz550KlyVj39NlrFS7f5NfkxN35jZ22GWIJ6S1P+JkYwCB6ZrRi795UAAr4Egh62jefMzSEcETxP
5u4BExop3pduGo2bq4nP6vkM4qZGNqbI4OXNxtnqvo8psPd1MSxoBl8TTCBlr+GarNNWdH0Eklid
Bu82kN3c9S7AFIuHaAsOOglAsqcN73IYrjRGI41euexTkUsuszOXoi8Gvjpl0E3ZIC54zyyX6Y7M
kzw5gzXqkQ/13L6uK617kCAAd6XXJfYsKoZaRBQusWLrStQ1Iv2aWtYPd9nqUfiJmMyryZ22aObn
WRonFBmUtSBjF6DAsfYllKnh7/hHud711IXoahMLbzWPY2a71JjdItvELZScHCZrpJu/0y7AzIxZ
kkh/TGIVpqWoprj9jton7RA0CqjycmrjYQK+mdT8FfKsUZ3bLcGYEBiEQwzmZEDlfQigsP+z6bth
xsSMeee+jwhaceq12OhVgwU+fgZjOSUUy5useZyDrZzpR2KtDL9HbVWlW17Vmaovzi1LfEuA0h6+
tI5vMfClE8E0eu1YmMHaOebdDxAza1nncpTp95jxUX/GdLkXBU6XsHdhzmPYHqDqm1L8z0MQ/Rha
s/irAl99e5WehGGhBSLpRxvhM7+pJfUAUJP6TOiYtk+pmRN+ImmjxYdRitU/Owx40AAn0fANSMt3
J2J+nZzt+18SJzfiruUj2y7D0HbVZQSjyNzNY5bQoo1YRL+mHMjKP0Mnq0eMkAe3OEbyPzDaovLW
xXVZwyAoKFdgwd0tGBKLv4F5EPvSZU2UlbrDpONLsomufwzrqgmvbmjm7RSMol1vss0Qfkk4YJOf
Ca9k9UGMGciuerMBPBFbAhR8nik+LbeLn2LzMBFvyZVprrtPAHdUw9McA0N8JkIOSWnXdsHa6eLU
iDP006F5GMEA/9HBE6AvKrQM3ZNYicFSIobVnXg8WFOXBKdVy51sYXB8rupZY7wmSJb6VaRTFl2V
1prntgoM/y5E1uqi7sEjbfO0DysC0FHE1uvUqQlcXkdJAGxlT8O877zTX5nNcAdlDAot7AxX3EUT
1BNI82swgb36bsmTw9DOy8fRYTDtFGvjvlGyOQ68Wg2AYgEUBAfZldY/K4RwAnS0oKCpKxcPn7eR
xTEMjpSC5VnOpPfN1VlMyb5u4NOZKhejTVas9147oNRbi20a9PVELtMPGYI9+mERPrsDh8NgV5Cw
rMk+dLjU+9vUdjanOOM47jz1jqo4xwBoH1+6LMzkaVlq1m15HdrU37l1qtG6WMGyym5ItSFRxDib
ENcJqLUg96Zpgo88loaWIuJzUE5kCbMyAY+1fTPEs/Zmsd5ll1kNQVWOjlbbPQMx5xnA6Lb5iPYR
3SR4x53NzrCOr+1tJlHGPG7oi6XnSIKwXtqqikeIvSOx3quatLIYvAltEWmTBBheMFPVOIzQ+Sn8
YIlUmMjoI2ufmxXHAjcDzo3bxwF2d82YL1sEig7MxfPRmSy8YrRjsk/xNAb9H7RZ0+6ed2zCh9YL
1Yk/WZd6fA4Kvm3TaajTZjnjl63tKQZiePrE5SKq26luWnbFJC3vHmZDQfk6YU3qeAk4E6t+evgl
w9h8Em18Mw0NmKQLqGMNPpQUZkq3orWbvtGtYhAOUwiJyWnSQB/mi916+rEPsvR2UV32llKJhi9s
0uPqNQpFF/yC1P7ju+j1BlYqFLzgzSQfIf9cfw3TSFwZAmHdFkvby18awzVvCmMY8Q3H8hzmSzbK
7SZ0/WdporaEHXLzAVUNPJI8CQAk7IxXSZGtFJ++IgA2PC56XQo9IVl7lhTHhufaBrR0bVNSuHq+
8KRf3EPn6RaVTdNO8UeVjWlwFkOgC7ECoguaBMFnoFxXkDn20zfTUpRlaQsjlcKiFnxoLeY+n0UE
N8USMqfqzuEfHnzd1WWD3Am9BQpyetlGZvsijaltoTDatt3DEpD9IYxZ86jlD0JJcl2mKWAXzNlq
dh2hwLrJkjT66EMFMxiRIepfSYhYzDMagOG+dXFBKfZ9krUg12LVmcZHH8zpaUmzvphJda/bQH2C
Z+/ylMxY4su4U6xsxuGHJ2LMN1U138BWae8jt8Ht3E04ErmR3GwRMg67DltJTMzs5zGsMT6KRMvH
sC+0cByEV5/Ed5APLoheKVgxtGycDvsf6cKw3geY3bvT7QTJegvRcH2XMbsuv6CvAe08wymrL0lA
l/guTaxf/0x65c71YiFdzgUM+p/S0XJRjGsg9IvosBh+YwNA12YKNBOFktsMR5WqjrohlybR9a2n
oTUlNEd2vriJqwenkAz+6m3yzKxXYdm3Ya3wqARG6rssGKtnqnW1niGM7PsP0KzZ9iPME/i9IE21
XNS4bdtjAvcGXZoVB/PXCFY5Sw7csaM5W8dRfJl7U5NvjWDLU8vo+KyN8SJ3sGCfFhxC+JX/GMJm
DD9aABmDLwxHYcHniGMlhW2TtTGmaKOOx1uRNGahRa1BoL0VjTfFOM4J+t18nqsi8fFyTu3cthcU
J14/OGhinjNstonJF6cgtarjR5qpvtgSEBNBcZ5KrN9zHrRzBfmxmAtqfHJaedZcN9UUleu/KuDL
8mRt3NVBR9cO/Weo8bZiYwNw0CKSHOYmDrgEM2QgVscY6ErbisCkbd7KuosAYoeQDNzBJQvvm94G
WymMIDexg/52q3AoGvXcnkLM/RZdZ8a8YTGMIwzvPyHr/QZG89McAswQWoRotL0rsRVdkX/yL3WT
PSwsK4YxRGSEIbkI2S194dsWp0cBiT6Gyo1XdN6lyQFSZhcZ6ayY32HzE+nS26BNgLYn9fCIOsMu
F9olMV/wzogaH7UYBcbXQ1jBnnXWdsMDU9oF74htMt1lvGZlO4x2PcdhEy1PYU8MDJ1xcJ+9Rmnv
xHnpgF56HqlgX9IJ2KByiir0ltImsPxx63WVnIl5p0fjQJP1Hybg0J/iqOvCi+6GIVjz6b190UdY
cTFxAQ1kellCjdrE93V2V2HJ1GuRRlH9vEFZFQC1juj9MHk3YuC+YyF1BWwyK1kkWdjoJzmhh4mH
V3fjiW2Y2+7OGIEMT2nF+r40pKK6CBvRhQ/RrN9JwXx6T65TSHcFQPfpEtNSzSMJZ1wEM+O9sglg
1h2suXKvMBr7qjFByd7qiQ/3pp+R1heiboMibGE9iE83XZc8cRyLBJ3hrXFTc6eRVCYrQS1YW5zk
wifAODCWWATedoObIS/zgMAsaMzHUm5i7i9yxX7yNSbGLWeayC4EA8fAXC+MGpaWW9KJH9kS1yCj
h/48p/P6pe8rQVHyxFU7Pc5Q62HFM0jpm1vWaIez/2p7Srd38K43nt1NaSrJKQU5aUX6hlS3ND5i
8ZvrlqC+St7H9nXuqnD50Js5LHA2N9JvW1e5pYjXJii1FJ+ydZ7zRQc/N4kprgEnPblZW3EjrIax
S4S5fiR7rPAehPg8QUE+QvYrP1pD6A2V1F3WYc5OTiXsTrIs+9whoSrWrf1ew8j6KURL61mEFPB0
Bb+J2C23w4Cd4TZ19fZnqNvwbezjVNzQRmC8wLeTzx7GgJpn4uA/DPv7+AHOoXOe8g0uKjPxF6Qt
41uNlpN5XgINgbldwY8PILmogvgtTfsp34b0AceQ8BgAc5eZfCL1HZa45bqZlH7C6l6fJG3BpFdq
tdDeAHZCYxcUtQMBopQIHTyf2WHNqJqbZk7qEz4MAMN4vd16nv6ZprV9iWgU3XIi8cGxzhQN4S9d
bNSn0HfrU8p1+1ITPUFINXdSjvlKmsxNeY36bTtvgC9uN3yh9RsPV31r2y3NyrYfeaH87Ndzb9r4
doMgN/rkgjT5WHeOATRAbZ8EN5VKFtflFWIlhfHDJsifja02EOtjzrd8adSaQpwcLm4rm3eHi2u3
rR5GQKkJNw1W9DhO+MrWhg1tWfMlDG6XMIK/AAalHbk1IqyyxylYJ3te4FxB3jzvKC+yLVrs3Rzp
uP6GWkyNgGbQgN7oRjfRfbsuHfDFdb9gaQ21Sd/Y3GnyNLKZ6ROMR7YeJhsTF9chWLLua4DIBIQt
3pq4KV3qhjnf0DivTpmdk6YwHbJul1csYKzLt3ibmx9rGrPxflmHxX8HZs0hwRc2jbF7dwjkWOct
RuDaE3yhKnoxade0L2uIbtZp6COmzjbBwleiRq+T6/guKD2NiaLsCWNibXwHRTgLyzBb4+waYhBw
/dVgF1VP82RTTYotqxdxO40TIzyHRU6K/M+3tNte0OxJKPo6ECH7u2nqJqxEok+QQ2mF0P8o0X5x
X2Uss2s04NCXTcolX8OJyeCbgmQAjZ91iMEQxbGKKPB1IPPPq3mRIMCYeS0XVZv0M4dLhX1LnSDp
l2kaM9qWcTIGSFaqPg6Wj9z5dq3zgNKEIcupjCqyinX0cfLpuv2Kqjbr/jQN5jNPaQsQ54etE2sG
C414MM+glsdyPfUL/IovWRPQ4ZkjPrEGE2beEwTgkRK0v0WPQf2blhHhbpgUkqgy8mY1Q95xzmuA
DQZU1Chf2rHYkKQisUbeY91La5Eiuksma2neuikYlvPQBja7TlM2x3hjPnOmHGm3Lt9kFmO6jguZ
Td+sk+Ny1jVRQZHJGU4cY13xYoS0w95vbRvVeCVJg/HWCedGhdHLiApr5DBIept9lKUY+R+r+6Gm
48VVa/phZHSzU25j7/XT1nVdbkC7zTHmWM8MxLy0Hc6bS5G+pKhY3E1LVn6i3EdBLrI5ySfrkETn
drZueklCl4hfC4g96clLQkTJHTy9hryegE658VzF3zfwH5s2Z0OQVbegjEc8KqbOtwEqrI0El9Xj
M74kNA6TW4vtpf0j840otx7uJ08DncypCUY/QyoQVMEVFRuzBUF7HEtjimgp4BrGPrHFQla5OFHr
aybe9yg8MhvCtHgYmgIboVZvMU6myLkVorelDuLGnZYV8znoZQQYG/WJCJvHtHUEfaBmk48Yb5iv
XdXwPp/jar4dCPp3DxmtLb0i6e6+pa0Y3GMv3XRrx6TvRJlu21rEMVYPdBjr6hvcXFCR1ApLatMa
+WAtyTAhAXsdd+2SVBTab8DtYKiJ3DSJYd3DaNnUPZhqnu5mrYf2D2rWVJ6GVJpX9FLYSQUMqRju
h6fXzSeRKbo1cm8xPHZ+GsoJyQVcZRp8ych28s4l6swAU5+LEQXrUKQ4r19AfExXHFpg8ZyQk5q1
6GY0Qgp4R2VrgUGurc5DgS943CTtCg39F5TnsM2hD0PWW3QNbeAzdZu4JRZfVreM/t5H2PE+wb1m
oPeKN3MzFZYturkbUqjD4Ay4riXhLda4aomeKMic5TIkaws7hAoE6h6ZRfISCoaeTDWh2M85iI63
vq2CFarZsfOlxEk6UoXKYjbuR9WDOHOlEn3EvILlRPpzsOitYT9D9QLi5EogpPAWa9xDkGaD/Ygz
N2ruHdwMkPw6kFAfoxkmU0WaGu2eFI5Ev0ce5e23vo6t+CyGGiNz0mrdQQ2ooldFM5Q4gBCjEpAg
paARBCIkFsBFfxYNWh9oNE9nOc1bmGOhWKsm92hIx6VMuBDd3eYSdE9yTJmF38yke1YM6K8sT5uu
vXshegySL64a+/lpXpqsuU1FhrrmpOZKNtelFmsosOjS+Jd0SGy/ya12ajn5TMMrWw6j/4TjAwUJ
3II+k1rzFfu8uVnbySG86fhGmWBnnPSEd7BYwG6SxjA6z3vH5+QT4sF1p0xYgcolDfv13qVzL786
hZZMjkJ2jh7CgPL+p26zTJZyqAx9DahXy+NG0nZ5rAZw3l5S9FXpf7pJ86OeGOt/xf2UJTdrWHek
iCLYZd9jN6uxY9drTF1Z8WRNdQFSFsS/hQ8hgfm4wNuI3HL4NJG7GLY53S0yplUD3EfW/iHT6LLm
XDMHt3MtzE9oRhrxSH3VQ1VUEdnfwHY+oM+Yekz4UIDh5B1Ob/pNn0FfdOYMnZpWBc5E4vl779QU
AG/obXoNOvRBvpBOjagiONLHMjSZblHAIKlVjzO6f7LAdISd5hxOKiG9I5zGSN1jG/Q3AViw4nuv
ZbbiV/HKXlzdpK40sdby1DGWjiUFT8bKfDRqE2dkUx3KggjmaZBOdu9wL7DOhrIVTbbeVhaS4wJT
HnUWl/BRIBNc0SuF02gcZA71LV9W5gv0xHR0g3VywFn7iH0sRxc1lDnGPX1bjqqfu3O0zuH4M2li
2QXIk8LIMtBqYUHyS0vVYRpL4nzLTsWisCdGRdCZ7MKpptt6lfCCTd9mAw7L/fs3t2r88CZqo6IN
VzY8xUnTrZ8D/JoMWwMqvmE+v3tRI8lfUr9Ej/N7fXJXBYNcsdFA7Qp7qK2q66dNhRMSMzPDP2HB
wRKaTUmBk5LY2ZxMKut/NBuWbCjztkSRn8YuwXie4dyJ5BBhjgYAWDODuZ2yYU6fYtEuNbbFtPV/
SoGzhG9t6wZ5juqoD1AMj5r1IClz07xESG2wNdAsieKzxtI+/hQ6il2aW3hfb48uieb0NURjrQG8
Bd17+z2DGat808E8BM9DjeOalyVrxwl+A1va0SJZRrgSY+hNm+4qFE6t8JFEmp1NgiSPn0BBnMc7
zO/VsSs8ToAG9X/UnVlv3UiW579KId+ZzS0YZKOrgeG9l9plyZZtOV8Iy7a47zs//fzozJqywml7
mpiXQSVQsGXF5Q3GiThxzn9BY62ViTzqwundq6mmD3RNJuE619lg292bMk+z9lJG1lRdaAO26n9Y
us4d3SlnB0pOVWiDn0tz0q4rHW2pe23ohuRRW3EVPHhkAeVpGQq3vU26HppKIXQ5Pqw5gMSDq3e0
aBIrLxGIaSOt/+Q6XR0+WBSIDmaJO0E6rpfaivl2e7RQJcwvpjqyFp9cI10Phpz74XypSs86b6mR
T2d55qz6OyPuhbhMMvp4h1ovaN+fYAPrLRe8kjI9xftuFlrQtKY5HCynSDWfmLtx6m6rR5UCcYtA
NwBGN0GiGXRrnJIGzeLnGKS5/tLMtTi2sRT2eT8P3npe27OmlwiymdPg+ZkV4XTGDcxIr4XRdt07
0aGJ/kVG9lBc61S2ZZCLePDeTBONlWMeUeODWwic7C4py9y5CqO8zN5MLhNztZhu1l3qA4Y4VCvA
l+NHvqziLh1kEV3Oaetlb0lqKSVRNnSWpKGs4BbUm20U1hL9MBDMtXZAucNZ6iNdPOl6QQaYbxMg
lh/QH9Q74+B5yFcWp4JGTjdcyGJqmdhepnV7N7dMGh1PVgKW5Kb0ljcW0w41yhNxtr6l90F1aySS
A29d5bXg1qVdmVpIGdF3dLTnzK0J55pneuo49VmWykZcr3kFb9owl6r/MCWDR/0uGxD+CHpsppfY
NyYKsXQoTSBTOnzfEYm7tuj+KEbbNe8qRBM6M9iEWg3ub7PAmt1tV29MD14xTdlxKdrND67vnFvR
hnZ5YcPDnc6bsh6sYzQudXltdqjM+HOY6caFvdbCutY6w9ACeot9cszdyCO5rpuupjxmFYn1cZa4
v1+Fa5TOr6kq2z3l8jhs189WKazoqc4qPb/QLSiKF3oyLc0NbP+2f8iRko7fVqWw52sD1vLyvDQi
ra+TcSjkaR2ESwHEo0ft06gb6IkkXQdIr+ntm0EvuunQLxh+XrQ8QnocVtPMDmDaHXrdtr3BYkc3
8EAk3+Yjjr5v9SmLupu2X43yUmJXR0ZA2TuEo+D1C47unbTTJyonGuUn4Wp1R4mQFOzQlazz4kQz
KaPawBa6XWamLRPxtHa0DoumGS1h4jYtNIdabHPn1dzVI5/Krfeqk2OuIROQyOTzsJ2Mn+VAsQ0O
uIgumsojCdHZ6fI3Vtua/XCwI8r3rT/kNkIMk4W/k6Qeqh8tU2igYqyoCW/NWPZTwP6JhOGYl8n4
pU/ner6uVlmI92QBjj37aZMOlwsFyfm9K4t6fMVxHVnnHXmKX6BR0/h4+ETzsbQo0HPY0ne8Iyv2
5GUXQxC4pbVRwFPHtWDl/t5kXM0FfpO26D8Og9a4Pnwgc6KmWWdULdomfg26wYiO44iX8usUQCIH
ItYYSC56oxt672QNt7A+lDptKMpcYdtUvZ9A07P9yqX9bx1oWbfDF27LETUxbqV6/5Er2ZpovtMD
gEh9wfbar36UV5A0fLTl6ykKZlidePqUs+3EHyBGU5n2hwnvmeas4K6RpIepQfZ7uuQ2PAvj2Fox
CIx9SDdVlsdZ7LKoyi4/6d5jaj84+6j3uqrGI3JrnDsu6Ccree1y50nETv6J6thWIXXohYmUAaeU
zn3VG/Wbjs3yV77yP1B70k2F+Met2+yBc5F3awRBE1dJf1VMWoWAYAe0hZrYmKKpL73GvJs7qkQH
vHA1/UBpljvHz/FHG2zs76A6G7jvGz2uaKbQlmitDCqsQPNjAiPkBuRdcyBdom1Hy839BU3/B0gk
UwFptU23dLZlOQFs+ka+6ZcqHI51lDg21GtuYpTBYy0nKZyX8hcU4x8gFFVpnxRwFZu5KQLHxdCi
R7Pl1FDW+sUX+tHoCnSrxg6vk7EngF0UT1lrvJvcOtyHaDMV2BZZclPUUSgCel3k6+1ykQy5tW9w
VdqnN4y+rAZHBJS7TqAeqbEa1Dd+vqB+MCuqrk8408gQXuIEka51HKljyL2bw3ff6Nvi+ma5mllt
Aa1hXripIWzbe1g0rtWbnw/+gxWq6vo4Ld2aek5ZLrH0zM9dmRTTQXcWE1Me1yxqvx6AMp/DEBL1
Lm87XdX4id1okgieiAAvUfHebtruNjWozvz8C30d5m+iW1X4keliOeMS2UHhejF1Lq9cJuq4/O/L
YvTOO5vEl78pbaN0zpI6fUjX5MFgpYnzsEuGmKtCFJ+wNvw8j1Zcm34vyYj+fLr/+DT/Z/Sluvvz
Obr//i/+/KmqlzaJ4l75438/VAX//df2O//n37z8jf8++1Ldfiy+dOo/evE7jPvX5x4/9h9f/OFE
Wtwv98OXdnn9pRvy/uv4POH2L/9vf/iPL19HeVjqL//87ROF3X4bDVmt8re/fnTx+Z+/mbr5zQva
xv/rh9sX+OdvdzxDX/3jdfKp+u63vnzs+n/+pjnidxP1EWE4piX4v03Cevry54/k755tO8KxpKlL
nTbab/8oMQ2N//mb4f7OP0X1VOoOvBVn49h31fD1R/J317UFXkpS6qZjIY7/r+//4g39+439oxyK
u4qGaMcXehnddBy4u0jbQUKPC7MrVWQ5mRTKAGlXnCq0TU71OkxHuytk4mPfmwAOiYGxubq8XEz5
xtWHN3h8lqfaSuPLPF91H22E5JxWcrOV+inUppoLLCR+Wqp2uETQ2iObbK6MIZv9hL7Cq8g09Msm
X/pf0JFfRrogMXZc03AQGfFMm8a5AgRHdBXrZCMpTjn1n4O2DNgGhMmdKPTuoDV4/Q0pOJFv3vVf
c/nt3L2kz2yfSW/cNhyD6q9pO+ouEwlNQ6WpBIBb69nR8vJnU5Z/eDrd8Z9/kPqO1A9S9soB7CCd
JIQvoDAABYnwuyi8h//5Z/BtdCm21WWr3It+sJIy7pPohMSJ67dTN2Gb3f7KB8zYjtJ/719f50x4
IPygMJqOI1WmmhPXoDfrQju27uDR1M+vqsJ7HybizBvax7Ed3radcZJZbwRYsd8X7nz38+/5Mj36
6wE2mSDpGtKSqr+cU4G5qlOaq15WXefVlN2sPd3ibOyN4zhNvyJsKCnhX5/nEviA/Wy6O8q7SwCF
dmvJpSseILhWTfJE37zyu8hd/TCXr0pPdDSU7XsxpM+j0/ziBAQg//2Me54jXIMQN6jMeS8PWqsE
DoRvV3JKvPqyFs1trq3myXbSZzB+633miPsEzBsXB1qPrcyfbCt9tpL8uoYqR38eraNsSTy/0tc4
sOLVvhts97ZJxH0hi2tXc27XNHvWsUhBGCk7VguY6GUCc1ANTeobmQgvC6+L7zJUu7nkG5+5HNI/
5Cp1WELrfrUyyy/X5I0wmj+y0HnoXPu+asW9S3f2iIXG29QCBuUAaJW17Pxmbbvj9mlTH9JK4jFc
z+HeX8oHwH2WX8/GvT1ET6FhcCsd9A/uknr+uP1IZKZ4o4dzf9qobn4eU4R2qB4c4pSPyruyPtiL
mR21RV/v7bZyj0nH0PVYXCd4pWPBV/75zczUvlnGZrmym23PA5p/opg3X+rc2G6SrHvMyopvJdN5
vSlXuM3z5B61qgcXLJxb+qYF9CPngya78n3vTeGRnhfYE4OZ0woa2SLDnhl4pXeGjlTql03x5OTy
dh7dW5FiBpB11XqTZ4NHo9p9cEIcWNnD1xu3tseDjPFmowiRBMiLjUdOnltDcEM3F6/0QXTONJOs
ewqsT0Dj3yElBQhYdo9YE+enQvIIRlIub7f3ikrNdQohy8/nPH41eOEJd3TjMNQ0ZkRV6MexRprf
hlXh2+ACDvM2yV+ncba7FMxeAxSZe9FbyoXmSa+YBKA+YBcRvjmjK74BWOStR635TLTLctYsjuvX
cfJEKyCFVd3XdL+Y4MibzFOnxWswddZ6XlXivgLCRPOGpQC2QlwBdX0Ak74GbcYnpau33IRROPuN
ZmVHdL7NQ1jwx7DkiMO39tmd6kcqChdfnz2PZHmmQ1ooi3U8VPP6cRrNZyfUHpp5qIM4JVz1lS+J
od6zs0RrgMMAyCmUamjiy/HLkIw9XdulOc/G/J7+EkLgFXB9APfmKfOSNfDC7nFN6W7T5cuOCV1s
P8+n7oiKa+ojMxYFVlouZ2VHCMqyfwR9xVIQybNGmfisWtpHQBRU3FwSSnBD9UFSh/ZLnI4PnZfU
B9Co6HbV5iGBhoBDdsNvh+X1FjT6yMDTwD8Ka/56C3d83Vt/IQ30R83ufDsOGXrwqGYW2bMYCbJ8
LZ5oot/GdMnNcHrV6N5DMQyAqeYuu0EhPDut7NtnaDt1FB7s+zUcvUOD0/3RdZ3bsjQmHO8T6fel
d2ss1n2eEkigTJ4scJKnpaJSh8jEozCra4zsHjWNmaKi/V522nDUJ14YMI36YHoxOLHEWW5iGS8U
48PkIEA2HjW5fhphmh9m133Q1zU7hoX2QE2B5hJ/g9bmc9/lT2VEyEpbPnTxZpXN5tv3Mjs2XfuY
FuZ9m9QErUlwlNvC14FD+0YbkmJq86E3J4j3FVZ7ls2Wscp2vqyTfr6ci9o9FtCW/ZUurm9IO4bQ
MKwhhSxepyQ390XHQ+qalt5AUMfDMHcJ0Tp/Er3DNyjisfaTNQo0MHeHdqyKT8UaX2R0MA4efVXK
VO1jK+On0Roe26J9BJHP3NsVJX2nZVOWrBMXuXCqSPFznjRr8DVOtVo+UOFez0BMJX60DN6hrdrq
vIaicUojwbyNLBJ6UA/zkrG4NA8IcV4HbrVkr0c7zd9BPFgypLDTBcBi+EWfmFpztrSTZvNboW7i
bVbQMjWb8CPdLqyft7Qv9LatsZmNa7o38HWyQhhnFprg4Hbk9MroeZcw/+Y712ITTCcjO7Ueqm02
8DN/alna1DjxBeWlaOdRQnE+b7WPyxzFd5ZbAMBn/z4f4CL5qNU9OkkJrsJzHeMaP8o6MKLVfG2s
UN5Y0Et7BUSMnRb8Bh3NWNNBayIpSkN50M5BJ8900IblLNIXHmIZ2ekL676NTfZFbI83pc3M8UNg
ue/bPI5fZVqZn0QrPnoebBzbKLrj5HXuESye/jjbtrjq5qYOQpr4HwzNnc/cMlxutNx2xVFP46cu
0rLXoHw+gl0dkgOddt4fFLrCD1EQPZmTYeLS2dif6cVV54lhjfRoCJYxl0R4FOWneTG7Y2hMbiCb
UX+c0pwOMsfztjnVFSsY2sizOzNuPbaPX49F8tb7ZWrNU9kB1O/07VzMEHUptmQDz85ba2UdlpIw
qNkwrHXkCxWivbKNXjt03fRKjH3yR1Wyg3/dI7LEudVpDL/RSpBjeR1e1lFs+H1lJgFb/Ham5A/5
WOV+irbRcduP53UwD1mVPOPTeldbw01byU92nH8oZXaVLRoUuXVDJs4xuUVZeEE66uahTQg4ky0u
GBI0DimjO75INvvirFiucIXIrpcZLH4dui1OERJ8VdTRah/fpN1YBGauD8d+FvOdOXGGdBNwvrJm
WyejfHTL7WuaeseHEo94q6x/DInHFTF+SiLmDyjQMx3vEbDjFrRbgvE1XYBB8bg42VOTMptwhq2T
cJFz/3liut1QXmbGHjwqymYIxdi2lFse901BxCq46pXzijyRy17lSO2B6j/HNonaRG/9sJXTD6Zu
Jb/43O9uTo5uGqbJQUpf0cFL+eXnVjVKOF0CQd8xOR0BiZE9QMBbZfSc1oQ1O/7zz7/pVwGqF1+V
j5S4uvGxdC5tlVRrDlYJNibXjuVCOLp6Zl9ghLfeW8AKTl23fhhcIGAp212R22dY2t5ueY65stMA
FzUPfU9maqwcBtthrk+czeAq71tOqcXKnuaYPR6g8uNYAkNJNvKTbC8qM39u6vYR1kxG74SEO7Xu
Z1o7Puwa+vxJzfHMeQS2PT+NvX1v2uQ0Wx6krRxpBdlhp7NsEuyMTl3O4oxHvSedIJv+mmyMLYjg
1XQf3I53p7FxZlmrQRxg8+tKcVuv/Esy/EekF7uHyjMtSl5TCoY+4rBYQ86XP7dsLgPRxI41AUA6
zXMM6cOjXH0wUVcJ6oJDIgfK4uOCpG0ZR3ckh34aHFpdWx5gJc0jnc/+RFYXXkapWH+hbud8d4dz
dEoGOp0HV+cup94oqOp2Q2dE2lHK8VVMs7jv40vLHu/DLJc+ePyc5DXBeLSlCBxWN06vvTNkQ7Mg
PpNZWYITIAHc3hivHmP1tjmVQxOk7fommmh5RNz0D3HXXYA0+CTcXvOtUHtPeeQNvKCrBt5h0Mzi
Mtait0Y3fAbldw46I/K3i8uYh891m/aHuEgunaghr8/H+VZofXZZbKutRBDEt6RzMW2XPdzpORnY
pERq31olbyq1Fu1U5BypXZ+9WtzaAYOWkGgJ2+KaAZ3rkEzdepjcpfCLOpsPWr1ap0Ez/1T6+39d
TLtJPsFgJJ1Rq2kvCnD/H5XctpLBf/yrovVdxe1/tdFWuCs/fltv237lr3KbsH53bIMykG5SkmF5
ss3+VW6T1u9cx23X4S9tSdnt3+U2zTR+52Zs6ygWU4mjOPHvehuWG7+D65eOh+Ck5W3Amf9Jwe1l
LYcP2qpt4HyVPoANORq8KncsPG7fc0F5Cod330zE35SjfjCyKlyUC7JQe2Bkdlw/TTiL8Q/YN7RS
VYO929sNoq4neqR3uqXdYWai7RxbKYzUg0TWOOPqAZJ8vdFbL+ZTAJHve/KtDPTNacrtX3Y59YiT
McLCEweSyl9UHH803Uqvr0r1FHQNZ8A6l+PlWpJw5Nnivdn33NunfvPcJhiCqZRVfqpJiw8Amtaj
o9nv9w2upBjQT+VkwzI9DUUGX7bsP0565u6cFyWPWN0usRup077tUCeM1mtAPOf7nns7kL6ZFKa3
RnZOcOxGHYhpUQ6frBQl151rRQlN2UzN5OSk+Skcj6sqHYyb0NV29IWIe1WmSPSgttqFZ4/NT00d
HZxoj2rLNrISnBuSDxiKmVOVKUEdujme8MUe6axtcCU6kxGZQrviYgYB/1VojtG5qOc9yifb4Epw
6ggz1p1R59y/lvwTcvvRRZea3o5u7ja6EqB2bmdQEMARiMcVcb49ss3bsEpkhhv7llthfpq4B/kt
GgwHezX2BY+qTVRargNIm1USzekZUHzTL8CV7ttpbSUyRzjOdYOeBV6aEXWXOQGW7g7NzulWgjMu
c2BQEzut6+HJ0JGdOgC/dz66EpprgahJhLT7SUYJZAZB/QuNqH7fo6viRI45DMVaMXqdXnfDQ1Xv
EGtmqaimdDCPynTVFoTJzfGmCPPUb8t6hyDRNrYSmI61UjjF+vXk2tZFlRXFx7gS1i9S/B+cbaok
UeO4HTovVnoCnZf90Tr6pjvQtXv8WLZnVyJzBZrYJHQeTrSkg3WqwAcb2ny265BQVYnARw0GGgzp
yczz6hiKMjsfwVDtOyNUP7oUhHdfpkV4bNvax5z8YI6f9z23Ep2ONBtw1X16gtjZ+WKwP1vhHpeX
bcKV2CyBWmu0OZITFKljMdd/xFCn9oWmqkdkoL+NdWSTnmAP2qD/u3P6QfVx16SoukP9KGHotzx4
NkWXxUbjBXd8v29s5dwcKZwWgONZ5AyrW+Xbrih+0WT8QfyoELZytiSVUIZuEbK76C2JAsosg33P
rZyaWb7EdtsxOC0iHy+m1t751EpYzp2Nrxbn2WnJMTMx2bwdmf5KtupHU7L9/Te5W5dW7aI7McsE
Ntyhi3X75HjL231ToiS0eajVWEkX6clJcxvPHsNbxAdZTdUeVA8BpOLOpKz6Ou7z9BSvPbWg9/S6
dr5NJTQXqQ0zBMD0VGnLJUBnwy+69WHftCinZg3pYBglpcS0mJ40bbgORb3HwogZUSFnlFwHSlJW
fBqt2XkN/+6tLSJzh3blNrgSmmGJ9YPlDckJAYEbSFRcInQIbLtmRbWSMyPESJcmj084C88QV8oP
XIjifbuhigUJa3Rx3R5xeaxJoHBqHUXtot135qvYshKnOCsxGLxOPoAiPMWxvi8DUmFlml6naWTZ
mAsZM6gPyHRcN41q5+tUwrNvp0hD1yU+zdFHzooM2my2d8KVYzN3E2Ma0J05YU1fnSB8v8O7z913
4fyKYvlm00LCAXJkxOAgun3EU81dvmvbCldCcxAmKe3Cq5yoUQpPn3wM5PcoEjO4ahoHuMLuY/q6
KLU3Os00CuiRp0371spWIvt2J08Ra0JY0oxP5gKeSp+i9ACFeI9Y8PbsSl4rxnEYZ5fRK326zbPp
S7Nqzr7gVC3j0rANNy118I+ai96fbZ+ytdsD8N0eXDk97ciFYho78QmfrvToGnp/MIom3hdCqmMc
eh0DnUoeHX7GYa3vnPpx1274FTb0zRJvC9SaokjGoO3haiD6Nd6Pk+vuHF2JzqiaSqjhFScQyslL
e56ve7wqtulWzs12Cb2p8Ri50CqI/NbTPFD+2DcnSnCCt1xybTshsqk1jvEi0DOaix1uEI4QqtFa
3biQ1qqOBQ6eDyHc8Th6yGbueXKhWq3FXe4UMWJyp6q/ThawXLvOTDTkXsY8ggFDP65DfOqr5brO
85t1PO17YiWbhYC3zq7X88S5b6CxsuuoFKqXWmlPA3pSLeewO184Rn9lhXsUnrcXqGSyXtMjYhOP
RMzqXBbTjbUkvzA2+/scGXzky1nOEQqdZptDATXA9HVsdW9xp8l27SDCU0JxLtookzOvsMrtN617
UzfhriAXqkvaTGMXvUaOG3t5iIZTGe9cdEoYGtBB27YjDA3b+LRsVPnV2ldQEmrvskdsqe8Llt1c
h8NZmC3NwZq8aF8Yqs5oCCJlnT5vi7rS2tNq4gfkDtquEoRQjdGsQlqoZZQMHpX1RwnN+zoWq7bH
04Tl7SoBmXtOO6Yeww/N6sJmnM/6CFrurmhXndHqqNfdBr2kE/KHzXs0igcnsOQg5n0R5CqxGel6
pqVRzQmfY9OJhlfqLuf7Hl0JzmqUcT52xE9RGOdxvqBdWWT7SrNCNUirGmeU7bQFJ/bZ9vJqmet9
x42rnJNLaonERljhZJUYcpdrc6Zbc7rr8ipcJUKzIoNOZrHLLj1irIGM1qUD7jqgCLVr0lWDtFYv
Fu47fEALePkqy+nyN6b9et/g7svtFtRzbZmTzr5lPAjQjsbsHPeNrByXQ5ibE3gXUuQYxTIr7A6O
V+zxBCFAVWs02VSJNs8Mnk/VeZzcrJjT7XtsJYXNXbOnDsa2lbndXe5qBrypRe6cEyU0kTc1AO4N
8jR6/Xg96Hp53dCI2JdGqKgpR6+jDOs1JwBYh7zaCL17mRqxc3Tl7MxKI+Uo6qHAjXVx5kGlBpMS
LTunXQlRKet+NnoIdlaI4pslo+UUO+m889nVGNXcdZk8tKQRahrO22g1gpnL+L4NXfU2w/hc81r0
0AJ3qItbT0TrMV/SX7F6trXxb6DYv8ASUHteRmiNQBni7sxMP2TAjGyBKIqBqMCu5Q6B6sVFFqUw
TccTxUFhOtFOeDU7F63lZnf7RlfO0TpMS0AorgjCOSFWdRf5jwhFwH2jK6FaQcafp6XCBcBzyvvG
bqyLLPeynaMrsaqTKSJWWG/zPg/3Qmvm8xwv3J0zo5ykietZ6GSUTjANrgOmt3cfC3sY9h14G7rn
2/JEC4J6zobcCcrFTM+1LLbuUJnq7/fNuxqrReH18GGcoMpMZEFQTr6BjqztS19UcJBW4oGlS2am
SAe38munARGDZti+h1cRQnoXYoquMTzAuipoNNc4Fm60DyRE5vhy4qWxgPlPWDRTE9832lxc16M7
7bvPqXwxwLarqSe8VUqTcNMgEfmZObr75n3jZn67ZoRuwKOI2MUQ5GgeRFWaz3D35b5oUr3Nhm5A
22lmB/a83DyGlYdQnwe4dNeK/M7crM8AnPY8O9oO2nWRV8ij5km079RWzc3mdImnRERw/PsQYVcD
TLxmuPtaWUIosZoWfWNBsRcBetlx0ExcDDIYPfvuj6q9mQ0aK21tTu0+zcygGzE77Oxi73JXztUZ
+fywrWJitbUX9AH1/Bx+0/i0662qcKHRBa0uEGDfZEmln+VoYMyGVe17qypkyMlQFk1lwXqHRXNO
AukCWF6yfeeqihnyzBZ9X7SsArxYh9u51zX0RoX2et/MKLHakBRURsrJB49OvEKpHY3RVdtV2xYq
ZqiJDPwqkWzelnt5hLc1noRd5fsSPRU6JAb29gbregxa7DtTtsmNQJB732pXoUOQqpFHGjsniDtn
OeZ1ssLi7qqdj65GqtEYmodeVIDkRnStJ4Z2rq8Vkq/7XqpyrCKdjkrmyHJHhlQcxrBBGAcOys7R
lVAdjcEckMBFe8MNky+eXdlnFTXYZt/wKnwo0jOkj20qGZRIEfMcxXIxGWP9i0P7a7Ppb5JgFUWE
7qFn5hlT3w2Td0I8HKMZSx/OZWgPKL4KuJYCkDzaP1eegRZYm6XmQ0aKv3OnU6FGE9eFWoNpGYTr
kD5Wi+yec3sq9oWcijUa7AnnJlQDgwEfEUSNRQT0EmbdzxfWlsv/3eQpeXLeYE3R2ULAKtLKix7X
nfSQ6gUKKd3Q5EfUkNpj3k/RvuTzO/ARPqbcsthYY1tzTjbyzScwq+a+y5YKPsLFoirQWhMB4iXd
QRedfZhssbOuaCkhLnQ3drqVy5bWRcU5xlch4qAww3/+Irarw9+9CCXC4w1WjxajhKq8ONziNPdc
unDf942uRLjRhzgfpKQpeHbVn+e6c66mqFwedo3+HQpJZCEy+aQpvWWaJ1ObvPMWxb59yaeqozXq
DROokcCl/YhZFA4C7Zc6wl3zFyHwg5lXwUgzVNFJLIzfLYtp++4q5RnytnDu9s2OciDPWg2XBy0J
zILq/j3yjcmm5Df+ouz6gwBWJbXAIY4JOmg8vZWNER5Z44oyYeW9KqzEOoZZt/oD/bpoX4h9lUn5
ph06UqZP8QCQgWXWeL3abY0NjpHuu/mqilkgE1ZooVSpcExofOQD4gPlDHvfTUAFKWFU5sxYazkB
xiHTW8RuW4TzV/vNvtesBLBgwSz2TH7R6dOIGH/cBytOpLvg8cJUAtjFZCubI0EtBjCHcSjhOjUH
9iAr3JceqXglg85zHrH1BE1hru8GN7SfW++XqiI/iDEVsGSD+KlHk9EBQHsn16wfUa3bI7RHwVcF
LGWlNY0jdeAAjeH5zYi20yu7i/JfBNiPHl0J38KszExqLu/VNHqsGhYDVYG82ncXUCFLri60WCs7
GXgosocXeBZWbzAXdLV9a/474BJMllo3YQ2LFpnVELLP5nQmdy4apVKVNijt2jVSFegzWLdFXujX
kETl466I2mSfvq062Jlwyxhzl8DtIA9pg/TeRm097UtFVOwS1nCtawyWF0i7SS/qJS58ZFTHfTuZ
il8qw2od4MR65IQYe+rCKj7FkVV92TUzKoBpARLujYPJvDva8g5gFE6c6CcXr/cNr1SqsPdEjUMu
XqChOt4fxZo7GTYM3rKvWKVimNosLvCAq8OgatPW18vCuZNAmfY18lUUU2GFczq2ZRgsBpK+CW6A
QJkQrtk3N0rCXOkOEh3I3VMvEWCkKLwj2GqNO0ffNqFvjtcqEV5lb2rDqLpQFSh07bzuc2/ne1XC
Ncrgg4KACSmKl+3rOpXx7dBr+yh5YlOE+/bZEdSwcNRpwwDZvOQEN9q67cvB3okZUAFNSRx6hRuP
YdBUaFNrlpZ+LDBEetr3WpXztbW6JRrMEinjCdCeM6ZmIEb6h3tGt1VMk8TrMEztDus6rzDeOlaV
H5Ga7z7vG10J1xWV3c2LVwtCXHFPA3W3s6nXjF17vK1Cm4pSa1Mk/MMg6vL8oLVLdifRovq079mV
03WZ0ZXfmmRBjsnLDeozzUNcrHsEbR1hqygnfPSKHhETLRibcX405yi7DKW+7rqZ2yrQyUbq28wG
trESxYJgqtNb5P33FZRsFesUFpPRdHhxB1JoGCcsc4gLWRzvSgtsFewUjk5Za9moBfYocDXS9PRs
Mtt9zTdbBTyZoUU9c0Utvi9zlL0RU2/eWCGGDzufXgnWqNj8VSJLCwyJcu+ZPk21cTCHRN8XUCr4
KZUW1tEUDrayu3O0LTd8b9lJsi+gVPBTJoZyM5jVggE1+at4WdILO5p/dR/cTorv6wgIY77chckC
TIkxCLvwMuQXJmSpd/gFYiby83jd4vLvhlfiFfGdMVpwHgvceBDRIRxm/QyK0xBkTYz6jFM5cj38
/KN+9E2UkxYImpsXuAQESycnv9q00eK16naOvn3qNydtUjk6XaCVLdmarUt8k2y/pbywK7m0XeWk
TcBCeVqBL2s3icm+1C3hvK2o6bS7rg3I9798+hif7X529eYMH50wQE8Vi6e627k7qJgoTFhtCmmY
jONzmx+HZcw2Z5xkfd73YpXwtQcRJwbM5jPpze2xjwUapHGW7tscVEhUinmIk5iFdmYP5K5xlU9n
TYrX765n/yrZ882yCbFJCTHzC89Q8x9jShSa88Ue22hXrQt1o5fvVQfaH3dZH51nJu4Yx7qkwe1k
LW72+x5fCd+xa6oKRajoXNa27o/mOFz3dRbtW5VSidjV8mRi62Z73g095pt1HtXIMsTFPl4sAiEv
Zyf1GgO7Nac5nxu0XS2MY7DXsYadc6PEbAPUUw+zSGCcjNIiSID6PrP6fbcS+zv5qGyYWJezdp5g
374gW/Qll1P3Yd9rVWpPrTum+DwV9cVooXwrjLT+XPflr8CX1FKY4L/Z9aUSsVhP48FsDvVFvPRW
dCUodIXGmewtS5TXixkPmgeNpkv1q9qtpH2T4dLiniH3vIRfcOLUcZ/BrqZNYpyBqhqNvlhbtf5G
s3F4Lg8aApsykI4Wp09NOaEXhA70vKDNuBQOprvVkOG2Ya0hhutpMiLipM1Wjf3zajuT8UFuvzKT
QKLv99rBMyu/LEMvKW5kLNPyUkRuHX0YUE7CWrPGBaV9oyMniIRRtvQ9Anl8iTD638yd2ZKkPJat
X+W8AG0SiOnyAD7HPGbGDZaZESkkRgkQw9P38vz7HMuiwsO7/aqtyuriryoCF9KWtPfa6/tpwWGO
p1FO7Fq+W4PVDXM8hv3In1OU+IFbY8zKgPGAySSAduCTgRvejUCYxi01QZdQVoJH3xg4FFzDAjaY
rURC8ykffNXn1ETDyMnoJ1MzuUAHanjmbdAzUAF0F/SgmfDOlKZODCkKAMb8rJ/VbtYMfF9KrEx9
s5vCqW6CmoZKxINmXncFnYStYJo6wMnxvWSw/r9BtUuRb2VXGBuuo7QUuH3V4xj4Oq7sjHP82C4A
n3ln8EylklYFjP6cC+ICOD0ESsL+cnLGFNQmaI5tv44ywJ7BHFGTJM2Kp0Na38ip6tx7gDhaPCGA
ubPtosJmh+604iBboubcVrm8Ce3ZFNsQd5MGPyhlNWjiLQ2KA+zJRHEvYQ85AG/LxnreZO7kttdt
76AeBf9rVN0f59C1uyLuQh/uVJE7As60zWAnb30vnW4CHRHI+dGHk+EI7QiMR93RHYaoC5qh7RPo
ER09xGh8mxznMMnCIGlH6ARASDpWvis38OcpOLh5c2u5qONUQQqjP+ogUfAD9MhheO6FHWTPCpR4
o9EWDrMTETPPHtEpbzncyXZeX7vem2jtQv4G6cuaJTg8sAyuIuPBr1/FXmbkuJUjfhXdgObdAt4l
0RpPSQT0HP7uqgoFhxkjATQ0gDMwzxwZCalSdAAqwNss8KC63pWxzmZn/kVhrGG9w5m6KBN0QXTq
6McbliunGdRYHaoJtnxZ5KsuUys0E9egmGVVbcLxwETtUL2WxPe6amUBEueQ2O0dQLgSP4Dn/4eN
fEP/ANC9bL/Dqa0hH7UWdrG208ZJo26QKuLaal97ifMenA7rHZxbdeLlYLzAldmMWYJDA5Y50QSL
AZQk0f2iLUbyXcnWbjiGuKTTvkKyx79Cn3NrPwDf6qOdF7fLoxmsJ/awuyR3oR0W7F31TbsHhbm9
cuCCFzvKl2s4jMHNTlBs6kKk8pHldODv3IOf9Ib7cPsH/cUZM5Vej0Xd5VfgtE1s6OORpQB2fusz
zMH8ms1ZaIt9NekSi8erea1fWgQTVq+0HH0wK6FzHOp9ITmsiwGGklyqBPxgb3j1LNLOH5aTcv3c
Gh+IahhnIl1Ooh6I8vkeyEjs3uAgoR2rioFtzOUcIdhYo4JDY8BFszYApWl76xMDa6EN+g+9Fswd
ONSo3+gFa4Am4HDv6BooxmHiAaQZmwIbeigQxtV3WNengbMecfYrwhhuM7mBQ3YV9jDnmy2miIoI
6Crkm4vIGz5oG2jA7/BpA0ExCg10OHi3wQzsd9Fpp74XWRvAZa8ua1pGbGRNf5MSaY8/Bm4kVDUA
ezZiU6Su0bAUUg2AHBHpYRhH1wMH9Q8OnJN2cvsqN5QYGhWsUsiEaeCtBWiUNthQ34AfnsjKB7Oc
/e4t3NmKHdh3YV2s/RwljTUlYIPeKCP7Cv6jYjTz2kXJx3/M0MVPfuKzguIVBUDmijLCTjKEdyMw
ve64Bk3eFO+gxSrrDayAjmKK2qoCFMvi1Wj3m1w1naVgPtN4/NbLHAv0PgBTCUhTrMPu4nsmAGlW
Den7BIh5dp/7xdDf1qly7Q2GhrNfRcBKenRodgP+jGNBf6ScB3nJTZS1ZTXsAsVmNUK9HgyEgzMB
AIuIO2YqkMD9vuj5M27Hdbcl2m6Hb20xgGYXK1dk+bAqulF1QwwmHzH3vUJUum4BFDx6uEA/AlAb
XP/g/D6HgK+1dU3v/Yx1fVQVk7DhYcqGsXi10t6ba/gDKolyCqBSnmwOk9+AKD/QthkPKGlaLols
G16EG4izKZuiFJm0AhaRpJ7Kny7Io8KNqjAbYLCdKc0aGfWgSHU5Gvl5div9XiPAp+nIfsBMqqjK
ZDayAyUAnTa68QBJxTNe28AP29syz4Gr32RwdM2DTUWNDsiKcmqJg10D7zTdDgGIwFUctpPN52tn
nvGtQJIDW1Qg1TmBkZfUtlXKMqm83K+qWDXHq3jUzY7V3Ddd0PpgBU9ArqrVPCAlWEWddnkV3BZq
4N8BKnRxgBh1Z48fFL99TiPfsaV5Z/AxhKBrbGk1AFU/Vt2W2cHgxNwi6QAK8tQNwQPpKSSrILoJ
E0YoUSEBAIDybCa1blAiC58RLwmg04aJ0FoT2+t7b6O9xsCPsaoye/o5IXzqQ2rnE9lL5c/DU1XM
rblmBNw2EncqFy4cLfGJiMlhRTsgIj2PQ4sJEtug/VHwwV2nE3U8jXY5vmAPkNZb70++zSNpl6m/
4TJ0sg+QkCv9BD6AU/MNq50soLEqPBVeuUQF3Iv7vs5NGwvaALA0VaMgIXhbtGoMDL8RnB4GyzcI
zYwpVt05kFr1uzQcO+8ekG1iOOwtYMsvY7vrYLIea4xJAHUjyJPHa20FsHie8RpNRDAwdYrHsKqx
8YMKlrndmwWgLAdqNGVtAxlwOfQAekN2IL+HILPB8N4aCum8UnAY4a+tdI3rTpQG/WzV0ZjBboiu
gANogNzDN3CAFzMFm+TB9Yz2HlCFdsJHMbuq6PAlbKqQsvWUqJAsCzw8z5t53uwDlrrypQAurvrl
2wI8zIhVzohAUYSaer+g26zNGNnCK8Qrn3iqOTw1LZyUItAKU7Ur20wCAYt9LbNf2kIJsMeFIZmF
AfS6DlMrBTSbb1yBUy9MxWGXCD+QwrgWRRcH7EJ6nLc0LtGRKOEFvMuyvsUI5hMMoHFCYcGLUyA0
rpuZHh2nqhluYt+m2snz9ajsQefwi0c543s5h3V7j1dxeQZvgKJsDwOpW/vOK1lgRaE3euDVAhVa
x1YIJEQRS9i0pQ91yka9o2NRgPvH8H1wPDd1+NyBg63R4Njy6XsKw+4czPIMSGKYdGekZtfWjDVx
TybZSBgiq3DO6wjafBegE18WHfS5aqrhmIpNw8DwFQcYJli+csKW+x9tDiMtkIOIG+J/X0pUkrdu
iU3qdZ5S3wd+Majdb5winvyaawzYfa47FwapdemYm9HC+WWfFpWP5jpctodg31Wt7n7TZq7MipDQ
d/vI9DSrt6lxZP8NLF4JvKJiRfZgBsvp66hGW/L0kos2V1vUhrOBwjzX8+sXTVC/fZ9L8HHpytFm
9IbIRsFyeMqBHMPx3/AB3MBJSRiebksuC7SZiszqy4imTe9+ANAiXWyvOS9fBgQRjA/ydwImtGS0
UnwFrGelDuNcFvMP0jQS9tKlcK/83tJoZu56cgeSGVpMHKFF+CyEkKYEPJ5p99rKwzz/Dk/nTN7m
SFnYay2xDn/wVmFNxgBEhKDsjTR00DFJ2YdJAeO+n9C1P+KqNVjE3VaAB9Q7FMSD7qku7A58mVAH
+PkI9fl064PGXGK1AStTXXNrkn1k82yovjkjDp1R03g+2cmGN+pKk2x0NqYXef7kuk1W5pHJJ7vc
Fg0Qn4gCrfPSh8ZrbvvUmHzTys6yAHckVWA9AQHJ7Y8curF+g51PwU0W1EoaYVv0MSuphFE36Ywk
V+CyAv9XNVXBELMDt0mo6IPmeawYspcY5RmLoJ39Ds0EvYcT2b3VDh0S1X2egn9qXGXliQlM5z9Y
HIiKvTac+VsJLmGBFoQxLG6cYs5nHpUzos/TGE6jG9eV7uH23nHQk2dPtv2BkCHzHmD5Vpo8TuFy
33GIuYOePeQd8UoDYBvsvtZs9l2yadoy8FekaQ1vE7QiMzDIbQDJr3Dq9M3eDzj1VmXbc76WDtbm
vpwrL4VQdpa4FPuCqqvU5ORo/9jXIj+Ikg0F5C50yLsdmboe7tu4Fxc3BvqydtdnMyq9XlbUJQdo
yC+8rV+h6edmBKLGuSoJSieJ61myWQP1iNaUyAE0hRxS7eX1L+6VQfut9yFQvQU4g0246KEVybvl
TZvrlW47ba68wfaaHYO5PKI97Q3ZCabpeIVOUfhBRJ7sWPgG+99mXAdiNtVTjvULkwWgZ9RGO7j8
3HqmBTE38gNUFQ0yS3ZYAr1R2fON8TDEVRH31khsuXNB57LmxHipqEScWpMfwprRPnICLkqGLFuu
3BJS3FoyvhuxF8JLpawVhD6oXr9d9vxFuU3ZKVaU0dmuGIk6oMhPbo4ck8uKSsumK7vseh8npHnn
1lkbDS1VTzBXTi9SGTJvkf/z3VmryqmHnfIE3dtZIV+PZ+Uz7/5HdPZJnshbJACl6+Q1t7J8V2ep
64HD5M3HOxvT6c6F3IpEaGsCt7fzbAvTfipnd31k+36IMMclS9bcvRGYSB0Sqzh0zWPMmlBPkcU0
gCiRCNBmmAAIHOB/0DaMpxsbmNQmknlj+yCFwOn62gr9qt1zI2iGad2idiZ7MZ0zijuO02c/cJGB
1D5OiWDZDrvQx8VhbXTYjcDj0eF3TTpwD3JYmpyrGZ+of3iLfOSocscyQEjuDMzRrH0h6tACN1VQ
UidhPSNdE7npzNwEWQcrQCoURcQpggqQWi5SZzOZIuwVQ7uibmfp9QhWvN6GwHS7V55JrRywbvTI
9SvW5VYIpbTSRdXe4Nbv4SjWdU0fdPCnbdtG30ITOaBToUkzXBugRVf7o4SuRsthmuM6vRLS6nN3
VYy19BNbZ9MAsiriDsDLHrfHjeGaDk8l/LmpFRWeKTNAZoq0IDmusbi4g2kDMhQSNmrmoFiTdFJ1
Yg/wAFqV3Bpbs2fBGJqbMvB4n9/koG5VIvmznP9HPuL/PZPw2+ajeuz0x0d3/aNZ2on/L4Tz0aMb
zmmr8G1d8f9zOP7H4/99+Be78OP/7x+/cFy5/wMIPvzLdQLXB6Dr/9mFAw/1HwEjlAUhGCUBGG//
H85n2zASDwkw0cRzbMc+Gqr+F5wP/xUFHcEPwyPM4fj/+594hX+Wlgbjb9n0BnxqOWTakANykXE+
70PsMrb1z7yA7fvn5L9TD1+ESjPhgo9DODkMXh15ffvSCL4zmOx/jfXdPzHjbzgehvTfIsnx3Y9/
9q9C0tG4EUDxlhxCJDGVFaVEnNn/jvvQMkYdn3z8i389GTwwafdZTw6Kz9hYceyE3YCc6800XqMV
E+yjj8t+wiJAVQ7FXjjjD8Etheor6OjO/IJTQ4958/cvqHt7tgUYfIfetqLRZviowH4F8wUF+OMA
LaolwgHYZ1DHARoTr3n2mx9fj8cfIfFnI78ok1hSpEiZNfRA2bxmDt+HQGIZiFsGv94CVnZ7xDu6
4xg7I99atrrztYqDDmQNt7kaQ/cWp6qVVQQHJN2vZQbAC9l7Xp1H49Cc2VU+k4vjty/75uoGRBYf
AqrD6MpvU0qiRmbJnP8OWbmn7iUmZce/sjgiUeTbO3iXkAOt3hwAY8Zzxd0TM2PZOschRmqLFive
Jy8TkgPeCNDrmZr9iXWzdNvmY41rFsFLl70DcufKn+tY0l9+dos7zDatV1/Pkj8Vv09mybKHjgMG
BON6HNBd58Mb24MqRGy1aIQpkOl003JTWMHeqf2E1sW+Ju6a0/65hFvihN2SB+0KGVXs+UOi03TT
V80akK9b5WWJFnmC9qA1tsyVYNW1TIckCJB9SAe9HYGRMzBBN421tuGBPjMLBtph7JgiyfTLOL02
fbfOAIlLm+tqQmLUzmPXZDcTqW57ZGUCoD7AhonzfrwZxhxv4kaOu69re10o8AN4Bxyl3iDwJML2
doApxW0+3Fj9mwlN4un32kbFWUwrpsGN8t/HWeL4IOPZL6OAPcgZtCxHnznnnponixhYDdLNghn1
yKl6VPqNyStanwMy/OlG+OwDLuKehLoUXadYQ57Kca9E7rw7ZjoGP55buR2n3dS1K87uBNoXejtb
N5W7cqYgGUR2aMY8cnFMCwrryUEdPuj6fR5W+wl7WWLBKnDqzzmHhZ/vA0s786rlqKJozGdjmtVg
f8uBktLTGxXAa+pvM/IrOTvXwv0ndn42JouYimU5ztTqyOEolpokXbfBndfqOCVgDoXWbio+qPSx
tNzbzoNauSM0QQ3h4IguSTlHagS9Kz15BemURxkc6zgmvKbuAT3+UQBbK+DX0NFXAnXHYiPmuLaD
WMp96KjIZ9/RMBGhCn1FWzt2m98UD9FmiClAiTIHtRSw9QrSPHTCxp0XxJw8DvSlrq/TY7IwfQry
jyNqr0Q6/utFfmJ3Z4udIMV5HMVHjL3do44CAgO85L9+8gJI/I/nB2LrspsS9Mt5LC2Kz8rdOMtw
r65sZJ9WmcbvpKvRQn+7xr5fxYS+wd3Jn3O0k7HE7icUEkPkRl9R5sI/crG90Csp7iuPxz1SFhUS
Rmd28BO/f9mT6dUSJTv4Fx8AqN5yht3M+vX17z+xgS2bLUMh+xQXF2wt2RUc4sDbi4XzjlsXLc8p
Xk8Ej2XHZQPHThEO2GQ6Czv2ixl+ONbH129/alyOf/Kvsxl0DCZvJ8yLMIyU2U7u5uvnnhqVRbxr
iqZC6QnPhdomSfs+oi2onnqHm/KW6cev/8ipcXH+9eWB/mgNQFI4Ead3tXcj1S9PXtARcJzUyxMf
ag9zzSdyyHRSOdvOTb5+5T947k/i0tLZXYUK6HAzQphCs7iUelOlwNqijbAiqO/IYOeL7xolCls/
C7lraRrLmj0NXZf4gJAIC+xRBtWzSIFfhFG+EeuwdfeClWCg6TVPnbWBZZhVDrHKaZRpbyf6u1aM
98a/sV2kKcofLUPNfdqhb7vpmh3I0ZCxNPyVcXnmTHdqUi2CjWX8sURqHYciba0dtdahddmTl42d
XjO1WojyeEl5kNMVdOtn4sOJ+brs6WyyFNJO6s2Hsu2iYcjXBH6RmXc/pkHkF+Tc1/98B1x2dqoO
5EQ7zREqs41l7/S5Vr9Tb7+4GvalkFhxOADkAiIkfjVL1DZ+o4EAQM9L/OCxIv6k2P6KFIzVnStk
Oh8K/qunh1RVZzaQE7Nl2cHZSLRQIcuIWxu8yXmkzqnETkSHP6elv154GDPq+6k9HzygRj06JFOV
3Vr8sjvbnyvXX093XFe3DnKCh7ITSWfW4COfGY9T7704uaApJq2Rh5oPdfrYtlbEUpzCh/rCib5Y
m+QoLNaTxmEfUi4/fxrJXcZELLFn28P710HuxC9Ytm6KySl7H9nVg6u3HXv28zYS3SWe0JiHy85N
URe6nyAyQAIJtY4VdGJfv/SJabhs2sxmU3ZBief2PwoQgs4dj049drE0oQ+whArdGQXSbTat0jm5
7HWPY//X/BtDzUdd4HU7lkHn8dh6Z3a+Ux/v+EP+erBlN40LN675wPmtIfcUdzDngp7h46db7NdF
PwmofTAWUBlaBlLoh8vGwv7XV7bDVlry+OlC3GvmreueWYmnvt1yJaLMzbvm+L7gXz7U/eqy110s
QRvYe60UHpuLa+HEZj5z5jrxussmzFzhkKhbPLfk96PzpoaPi9536R8PsLJIvRABqfB/jPl1Ji9h
/WE+LNsuyQh8clEjhgLrwHiS5RcOxGLNFTyb08LAf5R5j/b82J27wJ7YZpeO8ZkY0KmMZuiDbO69
vLvvWwh7Bp7AE3sHFedls27pHM+7DBDrGn8lI1k0Wft6vKRj8Tjei/XXQG1v5rYhBxBGumk3jpft
hf/WaJmJHP92jn6vWyAbZXjZQll2WMLFRvaK4bkTLg19jC6Eyyb0YgE6KBJbDlC7h6HcV2ydXnZp
oMuuyqErKWTS0LeWQ+JW2+mc0cvniRO6NIkH96iGCTPGYQ5/DPo3lAibqW9j2NQmoX5iXK1Fd3fJ
0NBlcyUkkDQ1qCrinoxUUv9Eq59fP/jzbYWGizVZqqHxuwZrEhJO3PPJxp6wDbjrr5/+eeijy77K
HNX0gnCc9Ubbg5sei7MLausQZC9bKuHb5DSVj6GH6Nrzt2l/4QsvlmJXeapKxwCHUz+IZvtWXPrC
i71wcmyP4iCD2NfcOeWu7y9oBDoOxGIv1A5oTdB7HvfCQ9ED4DCdg5+cmhmL1ajBgXegysfuDYCV
j4ttb99V/Fw0/XMu/PcL979Br4lvDzw4HsCofGun7C4Lizjr15OpIkr9VeiiD05FKm+huzxCCkXE
6cNRIM/WEHjGdCJbIc651fyxW/jsbY65/r9OV6IXteVovA3k2nEKERNr+mike/QnRSFWRidF3PsP
I4SNF62MZfulqQX+QllMh7TI7mBcdKvPBP0Tn21pOz8aDQuVAr/E7zeSQmaZ3mbynAHcqYcf//lf
w9S1KF31x9nWOUcNab4OyKOwztly2cdJ+9lXWJxxCx8e6K22x4OtkUuB5LJXfF15kCzUb0AcJlZY
Qbtt7e2pP3gUTE9XJo0jILriUdf4kWvb65qKm7qykkJ6Ue6TfTeZiw4AdNmrOXu09coBSzgjUFTI
3Tidu/ydCJPLLs1x9lWBwwqizhTTeledswU99bkWwYHNddr2OZ4LDc8INR7z0HiRTWfG40965LPP
tYgQSuqp8o4xbWjRjSOLdT7FBLK5HMpw3543UD3+DuUrMeFKmp+V/8TsjTvgM1VeUql3iNwPhq2n
5pXN5apFQ4RX5pvG9hI5u3FYOLumfTlrd3nc0D552WW7pyYwJ2iHcjo0EODn4r4dmqikXczoJXoy
hOJlyyfKPb1qHTIdalZHsvg9dZfF+GWzZ3HUVQpSTQeC2h4uJpddrenSAH+GBSKfGmTtBtRJIKWP
Jk9fdNSnyw5PUTQjHSVGe6oPbh5X5uGisLns7HQohGm6pwhAvofK4hAHxWWJNLp0vlcF1L5M1dPB
Q9ETwtHXy954sfGHMIhrvcKdDnOb2Hf8Emr6cbItljaYcsVEAzYdhipxby5+7GJJhzLvTK7S8WCe
ZmF+NkX76+thOBGKlmLLxgWyRHcotBq9ldb3EShS0BovujigWPev21IvG+FmwzgdLDQClpG+7JC5
lFiaCUfjusJjRxEhgXtWsPd5JFpqK0cQD/D58Fjnyn2Q5wwXTuwhS0nlQCzRaIYJUWV3ru+/FVZ1
rkjnHr/+J7HTW+zLGpDkf1Zd2tYxNd9DbM1uFyu4G3nzzpqniLf8nkgdWWgBcmsWTV24yoKPNq3i
rm5WefpoWc26rg9hcI+JG08ocMBcVb96CpfpzkStnKKpRrcm+llHMBsq+WvQ1s6l0zZIty56Doe9
F2ybcJdK6A2RaVwV6B4INYsn5UQEQuoOIm202JVER2FGYyt71uTb17P31OAurwWuX6J3epgOzI9b
L0518vVz/6TYPhvZRXSAfblQExp+Dxy6Gs9/5BmPc0rW5fAtte6JeC+KD6t8VMOra944jj9f/91T
v2cRPbKRwJZZ4aYN/7iq2rLpAkstRKWl734uBlKx0ELG4Yept9OFu8nSbx/2DzlP3eNjf7v1vjdn
LnsnjgRLo33seHQqjl81la8eDnMF2sK9X+lwWXGfLmWHTjlzL3Dw2nX64niRYGdSwZ/nu+jSZd9j
TeXZeh5R2kYTMUE3CsQTTD641XdTnjuMn5giS91hWHRQFY9IAlKzQRtjes5F9cRGsFQdouu0NRrC
/kNebjwCqmYVxoyfKy6deuvFQs2nAKbBOd66hoCj3g3NGcX6H2vgTxbq0mE/LRpoyroeh7v0Cp1t
9/a05wNL0umJZM8ZxFgzGxJi3HVRyzsBqoJFbyg6/wSIuLJVW8CXti5DYzMKlw7PV6rpE1L799Bg
J5aFW0oT1dVH32y1eCI0Q2d6C09iEc8cvsr5eObITv/kRD/7HYuVzwxMCGwHt/qy9ZKZD6u+YQlA
u5BUv8uUxmhNiTh3UB4u44wEq9JFxyO6tvNxZ9AL6vb+bsRpH724phkgSauSgPVryyu2OTZ27a1s
MkPMw6FSY4kD6VZjV1dedTW6LK5rBOy8WIX0eQSVHc2pMv/mN9Yjo2YNkOttnf8k3Yvf26sWrfoZ
dyPPAo+h0qvKiGhivxpxlWUWFC3wCK/vsuy1kOuAqWtq5mQcoQ9zd+gcBwzy3hR4yQ4tXui91i76
uoJnpykTPf4oij425HtR2XFLOpTiCe6UOrYmdBb5bRygUY6Xz7N75wP3mub+xj22bAZpMhSrmcDl
IYhLDuIpcW+84AWNNXkdorkLLZNTuPKHjZUGaLgnd4H04tGzVtqmQBf/Jp67yuSb0+V3LaxIHNWe
ibmnFtTiyDZnHhXqeC0N2iup0Ta3tcYzSscTCc6lCBTiWoUmWQQakzMIrd4V7+Kqo1GVSTSoo3Lr
qf0Q/JfA/qSQ+kQ4XopB4WZQT0M6jYc8vXPbJ40efK+NOnPmx5x6/DGa/pW7CKhoZlNjBadijLQl
Vs301oYi9gZ5Zlc9EZeXwtAW/VB5f4z3pDqwqozCYJe2e4jPvPzMbzgR3paSULvqrL7oEN5w0HX6
dTGsLjoPLIEK4JwUTt7gubm7HrN12Z2JN6fedxGOB5gyuI6HfJGX70YSwzPn6/c99S0Xx6aqaTSt
NJ8OSEclvq4gPi3jlt31yEKc+Zin5v4iUGqrNyw4FqsG9VKoN2bd6Byt7KRFlpzDPuEo1zwXlk8N
02IJ1x4oA5XEBX/sKvjTBRvIdO6/HqkTj16qAHs0yFQsa6dDMMVcHOS5Ws2Jub4U7tG8QLPzsaYi
uvaaDtOurkWseorRKfbEYsnXr/9H2PXJfrWU8Xm1gHuDjejmO1eVBZW/cxX6Kp7J3Vx38VTUmyb8
2U13FpTIgdg6bIR10C0sOSP0CMGQAR1K0zrVNCKzSgYQ/tBOG4/N/NSo54p1m1nIKKg+0MtvBXlk
Cb1WOg68YP31+5/KkS01gqM3oslWY2VV3bcCUEcFNwzZ44ZSGgBef8oyxyZhRzVStAq2Belt4d37
wU/d6FhVKpYlNJtznti5OszISlhhmJijgQy6XbN7mr+UU1L65yLwia3EOf7zv0LkOMJ4DlguFCny
ZOgSs3HkZSmsJc9hZimvlXuUAjgxZBymPhNg/rgwfzY/FhEGyqcA/lhICDXNUx1cBe/1FbrzAxGL
GYirLc93aX3mDHhqdBZB59hUD9k7pmJa7E2f4gNsPHVWPnNqQS3iDZrx+joM8EOIRSNP//BxF55+
Fw4o0U9FvQthueDcdwWPQ/9Xyx/rZtgX7aOVr0t3iFTmxwYWU65S8DC+RmZvGxTqkfT9NqPIj/tZ
HDQNfBMeNK9fMr0uYNHqwYO+tGGIibYfK1yVTb7BXjVAA96vbMw9OxwSBlst+SL8+4pvOn8DfsmZ
8HoqLi1CXsf8MZ2ADTyE8EpILUi1Lgt4SyliCn8QPVgYxzKMxXSnzdPXK/nECy+ViEGGntL+eMzi
+idgfonU/WVDsVQfpjCwJJk6hrjgV1XfWcP3r9+YnpCAU/u4ff61nueOwB8sxAVXo1hi6xreTA/5
8FbSW10hTzbxN46KQNG83buR7t3EZ/uieaH8zVETOhJkrJDs8GeyYbaI+fR7mBBd5bdiUDG6BiBT
+06HOoETTas2klcRs2Q0+AZGIO7K+CzyOI3gpcujcfpIratCHzJ5RcoH2ly75aGprsl8XbiHbvro
9LZha2p993L4ddxZbSvWRffUwsgrItZ0HVD+4OsAsVrT15zluN/ttfd9Gm55LhM3eOv0lfYSbl4r
2G+gVzRcoY9/Vc6//e6BdTrqsusZJg4ZwwWFQfHuxsrxE4eFEfDg11lHIIV78qcn0dzZw5MaHua+
T3p+R6rHGYDVdEcsdG9vOWB86nZSj5IdPGc/iyDJZp742UHCqyQcbnOYr8z6OWeHxnlvWRF5dC+m
dAP/hiRo32F1sCLMvw1U+zqh6SnzXjOwSlvrHq/O+vevv/ypubqI44Y7A8yvsQbQWCK7G3EJVhHp
naUklJWg79YjnjvYaEa5ns8dJv4sok+i+FITCnhdmvFsxINJukZZNLL6MMnSe15aUeY+FzRx8m/y
9TssTOcry/9uub/SHBzzAK54r574cMfyodHFvWttXZNvM/+RSr12cTutORrsLhNG0aW4NCXd0AgK
FUYKqzrXPxB+ZqkeE9Wf/f5F8FezcKREZ8xhLlzU2mGvtDHjszPuDUlGnFAumxaLmCuUk/fwcUBo
VKifJwj9Fz13qSsNvKpifnNUCuRX6Osuzpncn8o7LzWlQBhW/whsDLpTtaxWof8jM2sbh6IKfh49
fRj5L8f/paZ9I1C1gaMfHNnKalprvfVH9Mu2fewDriZMGtH5p55ukNIogjHqFEFXU8KqG6u9cTx0
EK26/+TsTJYjt7Vu/S53fBlBgi0Gd8I++5RS/YShUpXAFiQBgt3T/yt9J3b+lhWhgX1OHftQFEkA
u1l7fbDz0bM6KsgnoWXKmz+a120U58cOBKfa2FazFmTeGrNi9NfuUYpTnUWDOrjsZJtHoLGobf/s
Td2KXiloDUaTIVzq+/vK2LsoYPzsVd2cCOU4G5XF8AUbJHI+VPFNmPvFhnNLJ4Frsak11/BO14Sf
Oy8ZKlc/u+HrT/zbEbZ4dacpLUOz5ENjxnF2xTei1y+iuVvRK4djpz7JBYoPAGLBn8VtP4zzd/4P
f72pf1nRt0ySnOemnoOCuqvgdiNyd2dNGKaqdYKq1BAz84+HBmYGg+/AFqbfVDUCbrhpFn15HDqC
o1l7czkYe5r+swj8rwD6bw8STl20wZDDsmuc4bf5nJvWzw6bW4IJm7LKgifDCuU67DtD8l0y8sU3
dSubZR6cuGDOCeE3ErI8zP/86IO6Vc0WGtpVZQV9DHGehb79oSjZuBXNtmbj9FqL220cf/Zi9W3v
47o7/8uXdIspGfVSdfBQR8s7g6wC5pXUefQauDDxfeWOPhs/+YLUeAjLXgus/A6FzKCEe58333Pv
I4f7VjYtmPclp7bEFEr90i3jZcIY5VBnIU6ZrMFEn5HMnuHrQ5tKiN7Gl5Uc1/bM+qSuU2UkcGgN
zOE0yReT6d+kU1+935sgpSTggABCiiDlzey2MEn52fu92TDkMpcrHN9QIqtObEx0+c36+SI/uxXp
5vAQMwbYZe5W6zTZS+VXLSp8OYxYLS9HePmz1XSr2WWTucBPJce2RHg4ukMs3YefPZibGKOVq613
7nU9zamSofvDLpd+E1VobcZgz4brGvpevUzfzTv8+/PWb0W7swk2xOqOULeLB3j2+TClY9ajYlEr
Lz95IEDa/PNoMUEGdHSmUN0emoOSyG7VN+Hcv58tsJr755XtfoEUluDeHfO15yv8SPfCoz86wvVb
xS6ctC0Y5uDiqx2pBRS5b6771U3frEcCn6ShLxCD2uWrQz9rtFOE+xNSgAvzvZtVWWStPU8EH0mP
aewsgKf8z97hTfnH1RE3uy1UD0NszSnvkp9dlvzzBcL9rdYdhdt1s3dm7C32Ta/m+uv+771cv1Xr
rpoQ8A9U2PNqlJIj1f/wfm/WoLfCBw+mzNj0jJBI+JF+Iyb94n5vAScwiF2k6ZbomSTZeXz80cO9
5ZoUyhY63PSW3bgX0XeGH1/d6c2Sm6hF19r6/3eKwuV/36n31VVvwuVMcuQAxjzvJrsLysqDwqRx
fk2GClpLbuGvGfBsNzhGXNZmABQD/DvR/eQMXcRzBzMkXzpt0iLDKO80iNU4P/T8qeleaoulE2ch
bFPDgk0fEMtFPUwi3BrWC5kK7EGuQW2SrYTlgV08esW5xMSJ2Njj0SQooZxaMiaqswNXPNcjHEhN
NFjKVyhEAq6v5qbKbchfHRAgdYzGBLPuwu2422RVsxlbuc1zuEvMS3eQw3EifOsNyZDdzzMKKruc
pbImCZFKwkWSQOpqsxCl97DLivM6tbtCi2BynRKcKL6EEbXVrBsKqzhKeWIxI/Ewt8wn+kALx/a7
nDkp+NY/Sgd072aTMpScm3LCazZj9rj8+u/X/NVbvv7vfwuNWx1A7pwWaL/E7LD8qEWl36qFYWdL
gSjPl5270tBC7W0d0MnXHGiUvvk6r5/2v2wmt6phe8jMfoJH5w7IpBiYphje9iHMH/1CPtTLy8+e
zU3UUED+Zs0lHni96Q8/6wbo3s12VRmZY1VXrRoG0h97/MV+dqTfinw1qduOhXrhrrSGqDGBrvuu
Pv/F6Xgr7u3VJGYdk5K7QWzUbKFZA/lw+Z2U+osv8FbhCx0SmQ2F++YS4oEL7KK/WS9f3fbNBkZg
mZezmWE0zn3rtfXOq5UPc57mZ8fvrcy3yfqrwR6+jn49yeXYfdfWof/+ad/KfLWlnSstQ9cy87Kg
g5oGxWsY25Zhk1WBpuuhADlQfDen+oUKT7+V/jLVrnCTRP/VzJO1o+HQvs2oCNj6nEy1TKxmDGB5
F3WiR/EI1WN1rrLwR+vrL/Onv+09ptNOkyyw91T3KC1/szP81V38l63hVh0MQMHc0A6bD/fYLlfR
AGNm0ENOHJW/rC7CfhEpt+yowx6/NC3skjVU1DadBX0H58niwb7ReMUVgoknlffU6Ke13cJm15/H
p9JTG9gf+xmUTpkx/prG90peKpkCmKf6MZ5dLxD0t+Z+Z4H3F4T2336dm/2ibMyFm7ZYd6aBnHRr
Qdnadk0EY0lwBvgOeher2izVCSrrRhoArdwV5P6/388Xm+ytbrnMbYxmloiKm/ygWOFn60aS55ru
Ju9n/R/9Vr28wIp8wHcA8cXTel/9KA2GafU/zzRxpWXUpjfv6grv0o1GmN3/9xP5Yq+6lS+3bC3c
bMLtelWYteALfHPdL7aqWwFzryPQnF0U5IphL8mL41Ywf/qZLlC/VTBTpoqOmwiQO/u3Ipelefjv
h/HVTd/kH7Kr9HKA3/9uXuLRMyJLvQjEdf998a+eNPnnO5SNmBYb9APMBftTGRbWN6HJVzd9c6aL
ZhHdaOBJ52OCYhjg5vG1kPHfN21cj5Z/Way3GmBR1GKAhyFSvVnzV9MIB06R7DyJHDEQHwOhZl8a
LGwaEgJnozkvHUZPKpkl1jjeWdZ3VmNfPL1b0XAJd+2hdJBr6d6L1j41Pywb3KqGCzA3KIPgcEe6
J+mdTPXN2ybkr3bXvzy6W8GwBeoHiOEcS8se/UEFpP3lTHumv3jyY4K6sDFTNp6qjgbcfR9zMJvK
LVRQ8AQVgYKf9zimOdt73QyvsufJffYcsHJecBL4Ojh3QIaHUsMsI+zWqH425N41Nyb+L+rMMyjq
7UCZIllblWjQTrROCn/XVMIMDUb7FH/Vzj0QOduOdjtDfLhw9y+6KnBMA6wkeK1Yf1pbboj7oAnv
2IJKzKwjSuyRZ3vJrHcJKeAC0Rbh2C7360xCgBeG7DwZHKVHJ8x4FupaFggtBXwcP6vD/LcHXg4/
tLQPGeyJ0XIOMCofivK+QWECRu3BDPcyWPHf550e2xr84f90LsAK1z/RZKJuUHt1RLILZ1sgcXZ5
5kWzeV7XPYTNAe9D2LX6rnZo2+1oGUEOyMcwfi7anuRF0BqpVbJYWPA1z8CVbNuoz/7o0zs4Wr7l
QvNplJ8dHpEzqoCpKdL0I21SfSoj0bdpZYCitcDMv9Ph7bnom3mVyaLD0lD7A8zmeUE00/PPXt9W
g0xN7w0YIp+B5mHl4DQiYCPPTbej059C38jiCbSxQG86FBrzcNGOszfCSt9+ktl9BQ2/EM293WD4
FwcjRSubTTH8EMKpckJbfU5tF/Khw8wiSXT7TGHnX5jHvl59Dce9Py2xwWhcMz20AQAzccprmQBR
C8yM5aMqD0CGJcQzgw7TD8bchbB2Dy33gqoZKka+nL0kW4ZAFXVA0acjZCdgxj9Wf9y+OFor7LMw
zTmZxxUOiJ6Eqz6FBJq+13MC/XE4CSdZc2ApVBMhQIWeSephTyMrKq2LTc6SPrD5YSz3Y30el3jG
H4frfwd1NYf0vajjRR3b9rGrrn/n+Pv4QBMVrX2M5qmgEeAjYYnSeTMNKJ8nkgifINUex+MIMVWO
Fp5zbMSuJy/D0kMahhiHf3rkVVYfpnzzvGTMXpfs1VCfNf6ZayQV3O8KtwnqWjvUZVTWh2x9y0ha
2pAKNwEbz3N96uojqTfIVAMNz9SgGcaXoXUJs+nQNAdRRJN+TwvddzDM0mvHDHKKMu8ifTmhlBMz
rU+BZgll8zKWHKEbhqUQuIu3ptxwJQ5ZvcCrcI51wuOhh74Ccy+5RlOPz2ljnSC3CgbtaI+HyRmC
YYgmwDeM5t2zH/jShq6sw0WohxnuZSDbBDDKOyAFiQbj1DDcMIhaqxY01fPabuxhjke2Uy0Jr3y1
wt4KDsYdvlNgKPwZG49mZD699mb7mGAvcjHuV7q+tCqosvHIJ6CQlKSojkBjAqd2D0yH3kvMDIgU
LKu8VgdanG3r5OrnBu7kQChECm0xQ+WwT3h3xZ1BABiwyP1cQ4hiWuCiPJUora6Q63G0dxEnePxS
DUVKhRbCQSKCRyrX0CKGxqlW9033W8zV2fHsbVm3fmaWiWneZ4Al1ZXwWw0+IeiRzNKE2ByUj8bG
eahCOj1QuvidtCK3f3VAoKoWSNA7mNKz+bFGPUW1IiyNC6x54VY/+YI+KgkhH5YfiFAhzefA9eBA
PkDq917Y0N70blB2TYo2f6DB7ENhntmExTrE/q14tK6cJFmkc72xMXrujiFGDqAWrEJhPlHnkpEn
VYgjgfskw8gjhbKDmF0MdX3UyTc2ovTC5YvQ518GZKku1Q4zsE5AxdRX+8ygdRo/Eyot9Tpg5rAR
KEaMFcYQ9O4VjvR+DfKYDp2Equ2w8672TVVsyYel5z5VGUhiKhRrEbrcjstlI+th19VxzuJBQ5XY
Sfh8WUdMppYRV7tavkzWSfVPDsEM/53Gn1FF1bqtjVwC/8ZMG9/U3nh+N+EL6jMgyaDT94DmKaGq
r8yTgS+GqAtr0ZYnLHbGJAdZrz2VE2pVT2VxsbBYcj6gW7/NCN2hPxZwWgIy9za33Rb7NcXYmWbm
KNLpULcZUaffjwZJShx+o/louverhGK4BuQMw2f9c5th3JNW+EmbiR1a3kYAHaGylkcumR8K842L
raGhYpt3YaOhIIcJMwi1YEKrTW+y+22TjSmRT3Wb1r7r2IexSqyIPXx00rJPh/qXMWxL3FLLttBL
bZxxQLK1G23iZ+XDtCTaqMIle4KIyGiNkFrE77pYdyG/Kj5mzNnR6Q7oWyYvtH8RXtzMJ23cKlJs
huEewSZO0XqZPlYL4BRRRkTTknrFV/Tq8HeJMkVuCNTp3O2IXbbs4KlQbkiJweoD5waMFVrkNSJl
7eI3bVwvxxbYzZ5j98pDaZyNqk04DGF7ucYZiFoGY1FhnzEPuKnZcUURu5bppP1xYGMI3Y7eYvUb
qH2KAJVCFB1smPQxzPhxvgRdQ/3rfnOFM2dyeFA45+VdU8ULO1lmOFf7HJOWbpHoIMrgt4HdaFV0
2OJD3XjX9XQmO9t6XNXJsJ6M+mzWCh2yux5M0RwzzMryM3IaPS820IaCFUaJE3HKnwcWCp6imwRf
h/tifNRw/AkPZupDBwvkVaB+i5+B6Q/K2YkxDASU2k4M72zUsDAtfxrFhqgsLKEta3XwmhCTjanb
qoNXS18MTWB5CA3W/kREVuODPtYNWhEIXAA5C+EwHDDQWvz86HY7hd2p7bqgYCzIqUy0yQ6IOyHa
grMqsEUE0/Gqu1CNxdV4KCeZUPC/HUP5tIgxSnbOETznEhVadH6L/FNfDhXZNe0fuEVqxrnOt4O6
ZI3y7f4V2KmIyXPRYw+eD13xtBZwxV1F6JnRgMq1VbzK5rkkcTXBcU7FCiM2XoUdjOGEV2Xswq6l
nXRs4J+iTDGrFIDDgo/IDSXKAyt2gPmZ0ofaTdfh2Ntt2Bd2UqtdS5uj0U3HikGqBW+gWSv2PWzF
BgyNaAXOF2d2UXT4g+HlZG7lfdf3QZdlYbHWST52H6DdpbOKXPzSGRUBMHv7ZppgjnuH+BBbgRdD
cOPU76QB6aMowmXQQtnK2CAPEAD5nFXB6u1H+xcxNk12fa7mWWbEH7GG5FDtBjwCB8l7oSVOOcJS
OuF6F/PqY8X51iCAWZEumx7Ke/iITQTZvZnHU2WHZPml4YBzYAisxHFh7y3iaR0mFW6ernjKvJdB
bq8nZesRt6zrAgCVMGWSHgbMOpn2b1fIuHK9iGkYDMv4Bhg73xQ06PHdlF2b1sbbzLvQqQcEAoFx
MAbTz2wSiaGIjcKJRpkK0YcgdDyZ2tUOY1upQ+WoS+l8OtY5c+6r5owYdJAyEe0UrdWOAl5qG33Q
lil8YgJHgXywKuzv0PoCvGPYoVXmAEvaB0AvwXlFeNiStOkW0JSaBFBsX/R1IntMhNkGlkYbEGzP
g4Wnpggmq6xktH9PFHZ/C3oPYF0+m+7RnB+75QUxQzrq0xt4EPjx5o4ZVQDVLza3CRKuj6VLdGZH
JVLBFYyi0fUNgoge7EgXkXnXj2fA0AJJ7vgkgY/tsDCGQENApZwZkwYTcoI5MdznvDHjVfH9yG3Q
yWY4PPV3oDthsMs4WzaOnEn5sq92xARqEzwmVu6KPsxQ5qOAY8rRC/oGPmGOhYy09emK6EZ4gSzc
AJCrXiBaBPZMNngoQoZ2Fa/uDGPp7ryoU9/xuKvkoXB50Hh5ilmIQIMBhoeLupBolB28op0VfT4v
NbtqP8Lz28RjXrV1TzkkZJb9WmNDFXDYMRAUreRzwKyfk7k+bZuNnDb2XAc99NkzRZAPLxogFCOz
me+rdUo4FqfXjvBhAegMwfxc5WfPmA/rAP8N0wZCkP8GzOxEip1o36WZRY5HcHhNobPI1JUYNcmP
soWC3Nt1lebDhzqCmR7KRhh1axO4G/vZ55gVYTY8KYemes9jOJjvTLrF71Ebz7mdJ/kS0zkyzTnK
4Dw0mgDYen/KEW45lEeVC7QsC7vr0PReTUN8Zfu6J9fEjWOwj0+YtlDq2Hdu5Ez3hCzJgPIqCKg+
zPjiuSB3omv2/QBNpICK1UPu2IXEydEfexyQJTLnieVt0GPCA5FjybLIY21UrCAfjtNm9PpPF/bg
/jRga3OVPHTdBQYuvkPuwNP61Vj5ecFOg0FI3ifFCq6vvm8aWCPPexApEdzBEdzArl3ImW8aeMsM
Znuk3s6GCh8eO/7kcCjiwRTWvDTr7qU4AHeK3fGloL/gzQe2Hbw8qytrt0ASVAyYQ8EuDltgUxnH
yUMJdRUsMPoZdNM2rIR5mGAz4BpmiLWVdOsjx8Akw8FrTxc4KUadB7fyrH2Y7PlBh4W3qqsARSfM
NibSSGoLP3DV/Gpe9uDhRePkxsBFQCsQAI0a9bkCn+vBYHXoEhosC/IJ5JJTuQYAWodzxiO1PrkS
IUFjBeDsprQ0cKBTLeHQQTbYKqsB9vtiPlMTp6sBvm5vZ08ArwWNnR/BDQwJmKlVdab9J3ingP4B
OmvO4Yo0bYXcfJ6tYECysHjyaC0Pq3niU7ZbBxKRDuvR3tHsbkVenudDklEkwuwKYrUCoGYSnrsg
UIz7rrU+LRjTw6i/b8+DGbv8yIwtbKF9aryS4gl41pHmPh322LcgaBfFAYi8QPUKYujYgbu+oy8P
IIgHWUaCqq3PKLMhfuh8dHoTZ6F3Zpmn2UI3Q8UOVjPFNiO/K0SozpjvJ/cJsF9UyxAx0AZVmNUv
hBnTpgg4pmN5hc3D0RKT5lsdaiw5LsjJUWOAdRv8oYlvmjDhAZ2tQy6BPm/sZNouc44mMg3pop88
PSh3BaIGmb+7mgkzD6ODGdyrnX07A4gkIkJb3/bAJMduRyzjVGj5YULXeNJDC/OMGiKdhmHQjoCz
DNbA4rzN3iet810vK0CRfw28eETD84TCCPwbjC3PccLVyj16lniQQ5ZAcYds4ey17anLQd++vyam
QYNguBjMoJwONVir3CUHZ1oCzxoQnq3Ii3bMEccuwzGwvsMZMXC56ROuRav3VqJcP2EVoXQESS7g
W5Djrn6NJjF/a2tMrl+LOfn9IN5LVGwcy0JkVoc9+wQAA6UtFkisNQmv+sV8n6GNJKg6O/Qjc/OL
N+ILXhJbeamjkKr05j6vzLBzwLS5TgGJKG/spKGRwJ25gG+5jq9JN7W7I4r5gYFXDzfxhHlpzl3f
qceAakXsoPpmjRYSfKwJkAEGD2Pa83Xj2ZhMpjAssofnzBHYZD9XbJwDBmrKjB0bbUwZgtbaRD5h
VBAhg5JX1J9zJwOo08EfuLtWRgycY5M1XEqSev0R/WxMEsHdjP8p+ncqs12hD4kBFB0xlnOfN5Fb
f2prYjc2KNub2jOTOadBvopEx1dbmog/Zzu1ET0gNzbMNcqXFXuebm5610Ne24Zlw9KmHs+cvnED
xRIUpGzb9BUQhiXTjytubbjy6UFjKNyXZt3q7vMIlQ7T/rTLGWWNxbvYYRVNxW9BvD1FYahyj4uk
cYWYik8VBr3fiP3eZNsJTSyRTgNPpBVLTHpp1aFCJDfKl5JvWhQxLBXZ+iErBh/QZcTnvzi8lMvc
8TssJlFY8bp+Ar0arMguZ/hxm3JfGVPUo/dSwlfJxsweSmxQbk+nZtKeBbwtVcWPJfbpvgY/oak3
eY+hFrr6BsCRqrvj4xxWhem3yEvXOWyQaUP+vWejt3dzM20QwjUO8+n8BqbeTs9OXVFgGP/UMi/U
ehUO9N2SFoyzigM4mxgvRGlTd/D0x81gVScNCPeCfzbeGAzZGI09or9WhtU4hiMrgPbJULF8zNYs
pV7ioX3sAOxTuPWuEU8dzwK6IrZq7Z3yMFUDFls2XPNI+9Dny5bKAKMBgXAhT3eaQKuhLpFNsECq
Titr383YxKnwgUmP2nZGqcnA/MMUNIgK5t5C0Q5aVDBXetB9u97A6AvmwBA5ifaPVPzJZVd3+vLE
FlAqbewaDg3tPgubbsK/qsK8BDqeTPvJw4fSVHu2HGdS35f9fBYzx7A9NrFSiy2jSMY2Qx0A4/18
SitsVcJ9cx3Q6SGBsfC5EB1hiFbgatg3nOcBw4WGZtz1Fn2yYeyC6sQjRs0D2L0ferCTKxCzLWkc
AMg+LNmcSKhpdRS3ibZpajjvowZ5/ddLS0M0ziN3LgHT1TY4DskiwAT0EI6x8TAsv+Z7bzB3wzC8
kglqFIIsVGVTzEiGqm5rY6hdu+QKJTYBSZqB4oidk7MuPES/YsUBD1sGdyzSaREfOu0SMNzDXsfc
aWNtG0OLhtbWkql5WzNrZ6PdsYD8WlYRKSqGISjM/+ssXNrXWUIX3S9HkhkhH/ctfDrmV9Od/Sp7
sNkLE3SrumoHe7tXMDwR10+JWJfALrFAnGdvBPHG+OzH5x6IDit3o1UDR2fIorzqooZMJylqwJWd
/B5JCboT4ciRqNOXfPC2U87f5wnqXac9LL29MSoBUwldq/zSHdDtRYsXiRAYgceqhBR+wve1RJOl
BW6/14xpbwo84+XClr2nneYSryyVeQP0Hnss3ah1EObTAaQCD3YVpHVCyxbguax60Is7GzZuSisZ
gig7WLPjfV+sn52VdKIDTUVD9U0iz6BiiCfk/Tl91MW9W7Z3Wt9HtCJbLheUsPtYwtmHmRBEzReK
cFX2dCs6gtwMX5gH/Haxdr5TvE3y0qBwkVGy1QfgBTE64g9AfqPs2IaadSyrDfMs+BNZ+ABEmxJy
Z63HHHJ8b5rCFpyGyKz7Gorqe5thkmXk7951PLdSMdiF6C+r+Ppn8GJiE23gHv85oE9w/fN14Dlr
12hFMDgZnt9hUm0o+DXvgWESLtwoAyFiDVtJ6yrJ3uhwbDH7/YCAQa75nUuUr9k5aqn255y1MBiC
Gw3osYEzYKzFOWMmN6zQ2al2U4MijEAoPZviIls3mSfhTxB0ZLMeM4X6Ez2xwgx1NN2U3gfDoi6g
ubx3FCMIggeqecugZpg/bfHgZh+rwjGpufFgd0lvoRwMu4+x++12D727beiIM1dGYjrMOY+lKiJT
nRxPAz67Q3z6B9lxNNrdVoEZL6kVwu8VYxTURwCwGxRQUodelAlb3viyye1dQxq/4XvqPPW6jLrJ
8NmqhxqqBqUeeToGjg3AsR0X/hLvEt9+hxKvgfY1oYjDWxSMF4xTAJ6ZGXlSaOKlGMlTN9k1luOU
oPR133hbrUsrl0XTsFlskJURdop5gNcUZiDZJpvSrO9TpcHbk+txXqBKpVScGcCLYiEseNgq/z1X
/L2QDVZYHWrOhKP2t7fMQTt7T4UJp0nqVhfgqAOjgp5eQ/97LckBnjAxqwzE1ttx2uHY2OADTwah
b0AQxzc0fjrYpVrZpavxwEAvcXD/PZ7+UiiUGDM3XDzrfRhGiOWKO8oc3xxxRtschlotCkjrylM+
ek3o6lY4r3dgBRkBRblvnpeIm8WVKXwHbMx+ktXec9Y0L8gm0/QUoGVkddY+L/idgUbyMMgkQ04w
NlbcV2NqjYCPoG1h1AdmPlbLc1t+0PKjnN4ZjgAD9ibVfjDf2wml9uEE8Ork3I3I2TjsghkqkSiY
aFodVetHKZ/p8lypzxkTV3w5WmOKGj6UgroXo4Jq5nbkVJhUOFyVIcJgmMI8o6doCI4rnBm581CV
ofpGG7bzdFeJA+uOVn0w8kNhHPTlYyZXS+8LPsNw7KpYadodfEE5tqZVL4M6w3R9NS0vOWY7pXsc
7VN9PQEf+ry6XxwkpH0T1f0Y4GH8btsPYcedCYWjxIk7R3NGo7kIsBN5MHHJLw7iXRtFeJ7D5pOF
vdkFK1Rf8AjcuhYSMIzLmluzPl7Ty4WeK+0kFKpH/KBl5v1qir2NI41Z6AamcCZH9y2RNiaHEf2v
Z3vaZM0nfEqhZNor/cPQWGqaWFDToSwjqT3NxaOYwVfeolTAYRxVTVerGrkjdtKZNGzaZYv0v/au
73unXPOoFUc5nGwLg+Fo+KKfxlC93E3VlivPfC1XkmDAaFe3b2Sme1PdW3KGHTPXYUhD31WrTjZg
gyEd3239aciNGJlWzGgB6CGIV0PEh1/Y8+9WRlNLMw9Xh5xa3Xn5c6OgbVePWvHUoF80XLwuLDtv
a+VbD6F5arm/teliv/JyowkZycVKpH40mhP8KNDWCGTijVCcsohl8OyR5sPSGEGN/XjKeny3IHKP
d0V1dGUewSM9qUn26uR3OXYE3YbHD2JENAyQ+HmFz91EbJDONI4VKO+itHqjmch/dPwgoMerByg1
Il2hKqldOva7Yc0H7dtoHeleN9nOIeuedOg+S2kGvQt5LzxYa8ThtPAiG9t30ccO+o+AoRSoAlwq
pKQgFMfTAIrO4KlI5JAE5mZIxkegAWEVLNF23unDBxFTDEmiT1D6qFHIsBs9HAztMne/MYHVA2Jr
d/gnvHxUU3vx1MXQtei/lRhfCSButH9WzqRQE4QKtQw1jhb+N/ZjX133Kiv5eL8vOJP/7/8Y/7ec
mxbnH67rybinh879mTj+1hlMLwq9tRdct0QjU6X6TwUbNxodDooZ6TyIKxcBP2m8om+0lV/M+On2
jT6HNb05D42GQ8l0NmXxNmpjZDgGzlh0ZImVzFUfsJrEDf3jZfOlzqXfof7KqAgZpt75L6eqvrmX
r97JjaQHg/52XV5/x95Gayqsfviqb4R3YzU5XtXilejNcUErCw3wH32bt85S3urQsWgaDA0ZoSqj
4jst3Rfio1sPqcIUXpURjDjjsOF2k5jeEWk7GNLrN7q6LzyqdetGWFfobNDGQptgZIpyXR+odUhY
hxgbzfHR2Lil7s8aMISmuUHGuCtsO7LIc7bUCENPnKK3MmIfRmXEyNqjLsbT0HwzrPHlrd0s+Hqs
Vj1nUDw1qHqDGItx9RT2A6zr9pX6jR70plcpHx4h+LGcQwcXdQdGFlrvwsmhAhYdrQz08WdtnzUP
xP7ZBK9+61mF19GimEDhVNuEqDkDlvqzT+i6FP62DfVeo6TUISIf0JpdyB/1M2t23brZL6ZWtK5Y
cWEr0QYfGJ+f3e/NbuFOlWFp1IFrIwl0E2lo+LPr3ix9V1hVPxUCt7uQkEHYa6MM8rNL3yx/QPEI
XxWGEfmw0+u4mH+209+aUuUgCnA2LsvO+Fif29//fbPmF1Ld/2VJVRDNtZf/4ew8luMGtjT9Kh13
jzvwQEZ096K8oXcStUGQEgXvTQJ4+vnAvtMh4ZKsiVpSFLNQicyTJ8/5jUM4NgFoAfPorEmQlvJJ
P4Y0rpPrMDVIAb1boUw9a7RBKvqLMrkozGdaEIpyYUaHkGyiiHDG0k28aV34dfhZjb+yDmVZ2V9N
3flQFdtO+656L115J3R1aysPgd+BiTpoo40CMZsp1e6+/loTG/EDTOD7t/1jmTt6FGg6Ff9jIu8H
5Epk1WHHUMtnoyhfwoKvGHj9eUv0HU7+x2cNsZXaSclScqLrsdo47tPX3+GT02muK2VkZptpZki0
9y/yaLorfD3uJ9F+riplm22B3CZz0yk5gRgjRsWjsORiAn5KI/adgvHR/M+iQRephlpa7IFID5Zj
dpvlF6r5kHc/mkRQZfRoIO8746LOL5zkR1Zfc6zn2bdSUcC6xQuqmJSuk2Ve/ky7H0K595xvof6M
w7o9ULDFVAMz9HrqWioo7fiUdvJkk5dvBn1SzLBtveA4fwzjJytcQRNYuLRsIrHVUBBzymDZOJd6
u3XkjUodUX0No1tL+ynGZ6rPyy641vqb0Z7s2G7SSlwp1bGPrsIc2EFe0mT8UVDfscvqxs+MoydB
8Ph3iEW51YjNbn7fm+qqSJ8671BCfRAHvz1B/P6MbvGu9fbHMrPhhTVRiyzRJM/BZRDgE60a5DWH
nkK/Df5RLC1fw3QjXxXchE2K78IPztJQVOdOn3UvckUCND/25aXv7eQplsJni3wWLPXcNwMF/MCx
/e0+FCfO9M+C2lzOagiV3O1KmDBZ983CYRQ0KOWxJdJxpg/5t6Yc11ab3tdW2mAvVHXEZJqOhO+s
inofxHtu+7LZWslA0ZDJpqvhWPqln4/f1bC+FmYG2sC+dbNghTzmVqO43If23h93qW8sgzS8GKgn
x8ZFij1LaJwid38yV3MxrcZMZDbGGjnBARECeZ4QjTpX0upqutlVwLDhFd248JRoyid4+bmM1uQ3
EKcpK8azaMv9gpO0s6szz8K5f2dYy7YqEVA8hiMyDOs0OpGofvbQ09T/sck0JYV0XTBu4KdL0VHp
AEwiz7NPxIj379FVHDtStUW3XPtJd/S828ZcXqlW9KxOemhYznfvwX79+oz4bKnN0qPY9mulA6Yz
yZPU0ao+88alz7a7Levck9MMjN/Hq1NiH58caHMlpbR1hTC9lFxOlNtKAEkHg+SowCTcZnXWfMw1
lcyIgCIToz/mP9pV9nbeoLNLUYQgsxq6LLbqe+msqeKcN+w0TX+s4bQKHaHm5ImgGGlziRPyDJ/N
8qyAoVt+pUhd5wpntDsHAHDqF0unNrZGckre8LOPmO2+WEcg1gWJi7Q8TYm3zr6N8KoX8Qnxok9S
3bl4UatGgaFoDfFzkBe93y1EIo8u5cxBv4End16aPtcwihJT2n2M/LOeAjPficbfnPdeZ3tSL82u
HWoNWv2T/6CcubDnG9LMadiqtAgszdtT1IfW/vXTfhJJ50JEtuejHzvdVsJ4FwNyIr/Kg2z99eCf
hKe5HJEucBVOIRJP1VrZ7QfjvNmYyxEVQ2RRGWeK63ozTHjxE1eET1beXI0IFYNSR0JswBUOUHCD
dn0MZu62HKK1Z44nPuST3TM39NTt2PWbiA+hLDrhOugvmKC+jPq8g2Zu5WlYWIb4NbIOdlmHC9vU
Vjlww/Ne6Oxk9C1Xi1uXF2p5CMIh/nAia/5soeh/x0IXtdZ0GHhm3VrJn0q0/fpx382ePrjfqLO9
aDbSErGQ/VGFFjYgCxiBSev9iwiJYaX/NfodiEeoRTVcjaFcKb0Ki2tvg7lU9YVNOyvJQXNd27oL
ABiaRxlso8Kg6Zlu5fhoZsPU6T8Grr4ELDkJhBpF8ChSc+0O9jYfqcoaW83uVhTMliYqGl72OrEj
lFgFqvBj5JKFocOFjWZfPyZHU22Aat7XQLtDm/45ksip80KLfq1xy/Ip9dm0XIIk245Jv9ebat0g
8edmK2W0LxJ/2IuIX7dvFs3U5nHU/E0AOalLb2ok/T3zztVBJqQ6VO9HNOxAF5zIQixnms+P5nkW
nmDhaxq5qUR+voHG/uT1jxZ4IwUAZe7e5wPz4/2QkbLVhbEfRLNp4uow1DY9jIPTDPTl5S51LjMP
+X3wqSby+72gVV4sOvfXVJWI80PlQCbS8+2kQtIb6xgYgK8egApufRPCDr8dxusy/hXpL1AfYDg8
ZDQOM3M30nvu201vgmMZfRQOV7JMVyE471D+zKF+oWK0NOt6kQAWdvoeHtDO1KJNTHdjBJSU0Ki3
fmEcbcuj0T53idimrtxaAUUSENrDa66/RpiV9HIfgcvQrptkowhwN/RsS21ZFfte/02Zfint9jGu
s+tCaY5DTFOpo1MJ/7828mUFpMwDYxIbyMDKp6EGKd3dDEDm/ZSZiK4cenKF6YCRQggtRNRYae/q
oAQDZu6SwFz2g3KXN2A+XzRtWLRcNosg38Rj/NRjAZ6ET/nYr/PqaNibXKVXj6Rjq1Urh1/K9GnE
DVla8lZBnKE0+WM97EDIKurKADDeDvqCbVDYV0hhLfpiZxfNoqpv8dBYZmG7NsyfSXlhDdYqsrOl
IbVvWV3CVASTzlN1ofFq40WA29QuFFgHyK7dqCPm1nBS0qC+68tiQn8ZVn03dM3KhUnR6soK3Ma2
D2/ATTtptk5Q2XcUbSnDbt+BwvedZImz5FjgPBGMewWClXmFx94qAY4urBivDHep8QgWH12CZOl8
oFhTg3Gtm97K9Kq95tWbTtqInYqDBttTeD2cqnQdOM2updfWhME6AawQV/22tH83nbcJQ7HLSjpe
gfEz84FOQ9DyadC6qbq2Q32VJfdDZUwqMUtbQd23Sq4S/Vfo3AxQGSiSLimHAE0VWOilS9dp901g
LYeJejh6gIm+J6K4dUdkmeigWAsFPoKiXIqouSxo/Jb9OjW/G0O6CoyJnZu1Oy5CN9TLrt1RXmji
Tgveeh/CpgYkoQDZbuXL3nxQpTyIeEtFib6ot7XAW/DRi97f0KVzhL0UYNCBBYkagexLqanAxTJA
mOVaJuND60IIKoGNquYi442Z2beq/6ayEoFG9TQJvM5bpl4OVCpd1L6yrAY40Di/jMJZGPIb0sd1
GCzjHopJCjJ1TDfSOKjAHOwmAM5G17IA7ZtAAnjJYwNa4b6MjEXgGFglovSXwmysLsKh3yAEhfrg
Oorv49QFOPDWGe4CkxqtPigZug/UifqOF97ZSwPJIEO9sxA0gLiDBr6OglZt/ajzdBPQzXCjh3S4
q1UA5r5Y8jLAWB11SMMiA28vWMcUI5v4m5JWiBMZcDH0XSLdW98S951zBL6VAnsuwoNElr/oN3Zl
X7YEaKf+riRwAmPoomG9Ugv0miNSK0S3aJuAnk2CeJ0033uL/dkC00HPvTPeEG1c6ioErMFcFdZL
Cbq16Z+aPtuqoUPv9TZ2Uc50d4CDtCZetgH2kRP5sYsP+XitcYRp4be6BRUfvQjb3BWFDdyw2glH
pTrXLXKonAnAT0Vl00H4ubbT2zxmGffWwgXXr4rdIC49B8e22kE0Ol92zaOrgd4EY7/K4+BNjZKD
H9yn9NfZS9OBKC0AUM43U2aEyGw9Nv43j25XAyw4Feml7f9wfaDwLLgG/JzEImYxABoq2KKq+xSB
9Mhw0cnj8cYu1ccUTPyQwjDuM+JyJH6kChEx6ONqm/T2ym76ZWVRe7aq/Lnq7H2nXgBKDWCrI58C
exgRUjvbGOGx6V616jJMLnX12ZX9Jso5lXuakvWkmiuPusmx/2toyn1dGNs4ugNruB687JIbwNLk
vaG1X8X3VoEsMzTARoCvbWgeeelOc8RlpV921WtJR96XywYHBrtBytAv1oO7t6p+UTqPjfuD2tIq
CrtVaT9Z6W/Dvu+iZ6zDViZUEp+ko81eHXgMI+Y7eu3cVtFNUSNG799H1VMabthRW+kxmpWEl348
3EhswULlEEsHLB0RGAwu8qpLOi4Q8UA1xVENJ9g91Jm6lCnggbSO1m105+XNscvgaYDFsYF5l2A3
bTITLlO2EM/ecKfGGThcACx+8OCP9zzGSgV0pLrdq9F5F5V6q5iPMtw21IShUvWh3CfKwfGoCYvL
mBZSAYh9UiJKB+dnm3PidG853LxwSDZp2180DlQ3wf4tv3tC2/cBXdYaZKfCYk1UFb6Mt7Bo0k2u
tkrYkwpLErU7qz0pomdNyek8OeFbzcUW8yZo4yLoqIl2IPsSKOIoKJW3gd7uaqVchYQtOLk7aWzL
YrxwtefK/QVadKEn9srJu0UwwlKEslSAh+gjC+7yNYYyixECgRyhWirr0myPAPDC/jYqknWBPrsd
37QZ9M5IP9YT6q4glaMp1phQyJ1imWQPsXbboBIwNnLl5sZa9YYVt7pfKXRNEY+b0Ec/gvL6cIu7
+CaH8hjuJYyqsLmxwPsYA14I6mOHjqED7SLyLpPgJ6BTq+gO0r6LiOiRzNY+ty63dS6jGOwWdW+P
HASqFxX5PMZTUEIyrg/IVWmLtAwhX28q+OmSPm4FfIaNM1Y/xvKI8BQ5A8ReJ/+mKuhEU3SbNFtb
5cIq/buGLT6Ame/rjSgvhXVVVasmvNXzcadG+yFvlzW8J88Hf6vkO0P3l8C4OEEPXrH1kr0u66Vt
B6uRjW85IB+hJbgmMGatWJsccoQvtWwXepMT7wBHQrkxXsz2TqZ3AUwt6pX5VNQNbwsgZchLiEps
wphUzd0qNowuQ70Ik6tR+UFwBbsoVwY5RtHdDREdRX+jepcjx0xV3ruju/L1rdIv5J1TX5b9uPCm
roR69MdbPXtwtBsrrtY4Ay9M2slhe9k632sYjMm+JwDYJJaWJhbvCHKY9zHvfQx/uPrRiyHI1/ee
fFLV28B/7apjGH3zYCGHrIWU9WdYV4X/KipYRwwcPeRVONlDcyoTmlxI7jR/MCPwfPcmgK/SOyB8
cQ1bt1D2qlR96JPbnA60g0w/kNS1m+p7oWsb1/bucLBex+KI74kbV5uiAKiu6xdNHuwz7gkeYOo8
scEY8XrEQGG9fMrrH6l3X4ePWioO0GlQzzMevL79rqjFMbEQ5nB+jnZ/22GUiU0BnmirDJewmkpN
mz+YDd4eKpD/ID944CSNkAmAVxwq/j1QqGUNobJTCZfDbZ56WKb0i867GrC6LMCElS+edtfp+aKC
siAcmP7mo4WaaxrCK1XjC7N47JJt23+P4mGVtwc08yZXTRI88EomIUQzLjO2olHcYtG7YJPBFofx
i88Bm/1Fi+5aDmKVty8eYUJhM9PIl8o7GvRP9RsKCyTGax3IbTNeWuZF2PVb1xUr5DIa9TgQaVPz
RwQnoBdPpvum4X9nh/na7/I7x/QfM2jNIZocCIY0aKavWg8QeUCsjrmp+Qhhb/lHLUH+YAi2qfbT
a4a123Nggp9eVubODLaDLOF8HzXafYnNLbH+Fkc51OEYhFkL/RvBgq5+dJX6qOZ4BJVBw+3S9nYj
iWje1t8D1KRt0cJWCramgPJPP8WGrdc1ICLTZu2Dz6/N8sFuxR4B+isJ/90ZwH8mq9RGw0+DoqaJ
pcRRKZourZKkAZ58a99Y0OQD72rim0iOKHfT9IIuVrOsfHi9UPDTMdhA/SnJluWU9uBBJ5R+EwCM
zfx+5UIvcOpDqF7o+VNPqclIBigV4zL2yF1hPWi2e1eMmGpM71MM26zb1d0+JJXWk/J3aCa7yDOW
kLOXbgV1wLwfuGyn1GUUyEtj4q+gRiDusA9bAMP2ru8PdeReO2YKBTW8NAwUZRPgd2WzDvxthEKJ
W6d3nmZuGzgjftVeeaZxQLxva3oTwci9G01377TqsU5Yi0QjF8ViaT0rkGO8jOBU3/nA4KvqR1d5
GycFBfyAPVMxeBdD5twnsdxpLvg8FGO+Lmd8VCWZDrKpi/5HxRh+DxMBs/g4QL+DPRxUJyrc7yX4
j47IWYlbap0tTb3sj27bPBLIrjz0bHqbbM1APgE7sIEs2U2BRrpviBpwUttLKFjHUdGu497dq/X4
FLi/I+FfCe/319/2o8rk9G2n+tkf37YaRQnK3Ea3LjEXManCBOSVRX6ihvgu3//Rd54+94/xzdjt
ujKh8VWoxqoZ1UeJjo6OK5X8HSr3fqvRvt5rEjxuc5Cch+0QXSXOVXnSp/a9K/HRE0zv+Y8nQMk7
t1l/fEOqDSM8dH1IYU2Ua/BWB08KuAnYMebXPYYDIXzgmnMq1TlhsoumOAII7dEecHX1jIr4NOGz
4l4AXSqMaR8fA2WryccxPFGF09973x990Vl5z7EzWA6cVUco6osSM1pqVrD3dgAI7rliQqHIjiQ/
eF4ky4zeeBb+LBMU3bWVOtb3OafJGJirEioX58DahFDcg+5PMi6Jt13xbPjmxrLbjTmah6Do1oHy
bIKjzg33WuTfZdEtBz9cp+lTOTpLGcMZK/Z1feENT1lTrpABEvBGtea6iqJlivRGRTm29G4M9+AS
SYlny8K+gB9Xlt9itaUIhQIMrjs9tCsie5TVCNABcCieEdRIPDhfh6YDWqOuwEq0qUPiCJlcab4F
BMkeXk6fp9N9e+kp9WLi4pdtQUbxEgckijFwVmQmkgb+ZOBeNna/V0xw75OexdpNLoS6huppjpD6
yqsg39eDt7QopOnc1nsj3UUoVsUkz3kD5Vzbm0W8QFEQJmc+PEZNvqraYO8IF0mqZ8fARuiod/iM
cj0vDwXlKJyJQv9l7H9nuX8sIMWUAVhjGH+omcTwu0Haou6cYwNAO+liHMOrKgw5j2E/ca5KLWLH
pCu/hy0tof75W2/jWxriTA4vHJpo/xyZ+mWW/zbycpe4wyppJyb8oQgewmp8jiXpjw3HztbWXM+W
RciZA6Wtzh66+FKPLwFVIoTkRRsxvBqpth7U6M5p3kTw09SDVSHRMEwdigQR95J4Uenqss92SnHX
OMVqNIrfss52jTJyv3l2zCOga6ihzUVqGGu0P7j0mksUiBadnd6MEK8l3Jyq6zcy9+6yNrmAHPZu
yO0HybNLEz5Icixmv8cUU9uJioiepzNGlFycY6pdBeNlQ/5YDf6jpXwbouoosjcngIFqpaveKNcD
GPxWiiszMA6Nb7yGBrd1QA5CfVM6A54uLlS1hcRcgS/5twiOE2JcbbERaFFkqXkTOeqJnsGH6Mpp
788K5aqNT7dX9BT24fPYAUU8O7+QyX0cPMviu983aBr5zyMCOCYUexGjoOEoCAg1C0WCoSggUtVA
/91cpYD7kik/8TE/ET4+O/VmteXaizS0nFxu7qB8WIYDt/GvT5h36NcHcWmuAB5EENnRSpBHMVw1
tbaaco26Qjes/G3KaJsRjho4EGGVYRGM2BnU8sbQ1r6tLGWALEr4e9TTu9ij7undV2m6SsmOjUJf
5VRuIi4+irtv2g4+DnJoIZlSoOyqNocwTBD37kXCtsnyjd3At4Ez+vW3ms7sj77ULEso46gjCHiS
HLKjWnrf+8FKcYHOBLACx1PIjk9OZ3eWMSAAnemIJ8ljEz+mOCxb9YWAzvv1V/jklbuzo1+MGVdO
8uJjru4iH7fLfjgxOZ+NPDv0HV8LTSra8tjXl213z5l+YuCPunpsoHeR9T/OclsYucwcOgQtshid
N6KIhn4ePs+Zuvp6Ut7NbD56sbPz2XKypI5HixcLg6WIGwxAbcqEhwipljB6DNTtkLmcHOFSmO7y
6w/97DXrf6co2YgXzDB9rSp4MZwpz4fLiPTB16N/NmmzqOPGQZCOLe/Zt1RM2I+93kC8RX9P/vr6
A95RTB/N2Sx4RF4DgtgyyGnsYTp792EVXsWF+ar5NCcwfAw5Kxvtp9P1FCuSq9T77lZcMCcTQIiG
qEut2gLBNH/YxQX1CTV/FXa6b+CZ0rTcVJ22jqLkmHE3+vqJP6tWzVW+S+73WmsyJ00W3aTWsC1T
fy0audftYZtDTFO0YlHnyQr1enR+0OPI8icBRUijrO1nOzeSy8j+oUVgKXPjQL9p4QWgUqNl7rz6
EedRfF9OUiUUNjWNFAprWxWOsEQNyq8R1FIRdfPiXe02ayN4jr2X2CrWMOR2xRA/5UO/iwEcJ+GN
QTs/wy24FT88z1zWYpuFiD+M/avZm3e4clL9MM5bKHOB8iEWgV+iy3/UkpziTrLsUePG8Y1e7r8Q
7P/nL4fu+r//k59/5sVQhX7QzH7878vwZ5XX+e/mP6c/+9//9vcf/ffVSwf1PZ//n7/+hJH/9cmr
l+blrx9gloXNcNu+VcMdjPSkeR/ef8un//n/+8v/eHsf5WEo3v7rHz/zNmum0VDSzP7xr1/tf8Fb
mhSS/8+f4//rl1cvKX93+ZK8DHX48m9/8vZSN/y1Jv6pI8xiwr60XEIbwVS+Tb8R4p/Qu2xHdRzb
sB1tcrvI8qoJ/usfzj8NR7M0VdVd1xCaNqF46rydfqX+07UsXeNGp+qazh9b+j/+37Pd/M+m/Z8X
wlz86+f/yNr0Jg+zBhLWhwagNu6xk776HyE365wgGWPPgFOZh7shG5ySjqWS3jlDy7kkBij8makr
3+y+o7WClmy0sIoy3o++q932o5IfDAdrTSUy3D22nxbZP/JDsHybRr/0Cs19QUJc7gM1HQGAuGlG
Zbqi3mDKsKEa64Bs/mPaP/oqH+Hgp68yO7NFWgvLNLlvFtgo0yeJ3OKtdjSvQyFLMfu1hcwu2m2h
rbRgCWrrwq+KUsewTwuoRQVt8ZaHofuEfwcxoS37yF1EUeP5i0zoKHimlv4sFde9Ev3g/uBdI0YW
GhltsqJHOJM0vl71XVrCV2zcTeuoyre2c82LMYidEzij6aX8eyB232lmf7wsSSqtjhbk8DgQlFNM
d4Q+iCKwuowiXXmNjDz5Zo0jJ2blC5d7roed04no8fEh5mqzdKK3uOZJlxq6YYzKjTBV7blEi+R7
15flOZi46Q3OEgtPKXrLruXI4jL6nw6a7q9hpaj3zmAFR5GHSF2dWCsfYS2mT2I3/rXsI8cIo840
9iGz99sxAnyPvUp9bJAvqZdD5wy7ImqNFC0gqdwmvXCuYwHvntaZrz66gmab1rXuq+yCDo0WWiO0
AE0RAVTQqZwpKhoJZu5qvzQllBdenyCv//WjT0/40RqYJTC5GgSmH3aTLzkXGDEeTO0cA8BpUvS/
J6WtZIX9H2y1d8REkO00eivnPfUsSYmbKjOlbJFt0strTQ3uVJpp5w09y05EUKLHZJQ8dR1zPy5X
Rk6Q/t9A/kFE+WSq57A+xxz8OrAZOU7CTTAiYpRV6/OGnscqOzFNM82bra6oa92waeOdSn4+e+rZ
pSLWe3103AnSH6tI0kZroGYnts1nQ89iQJqlYSoMC83J0qD1F71VnnnmhMy2fl24zZjl6Hrlrnil
044mbXmCzjEN8cGOmWP5sl66ZmRMy1oZKAdmI77TqZ7UD32Z+b/Pe5+zXdm3uqp5KZ/RBB0SCpZZ
ihdDUMU5b/jZzkyiTrMlpdxtOghACX3VLWSpncOTZN/PAX6ZcBNTi+NmW0Q+yphy3VTn2I5NQ882
Z52Yad0VBeIGPSqvPojB0Szvz5kUZ96Srm1ZaUkfNVtHR9eloH6gnuJ0fbzQKeX9HQndLM9kl4UU
bHpnlU8CY8oph+iPKwuOmG3PUQk7o25SggpSFN+8NEb2pYrFU9J148HxrejOF3l3VjUaFNLf36OK
BmAnI7tKptUSLOMKFduzYoEjZhvWbDXp677PFHF9yaS51YLwrNXuzK0AOzaoXoiq3gbUjVwbYfbi
zJFn2zQtPHzqkXBAP9h5atTuu23rJ6p/05T+e5RxxGyLDoHpOW5T1FsniCwwYRYaqDkKrqEA3YUE
ubI7b9XPTtJI78LOzT1i8DAkcPQsgBeOcg6f1xZwJ/5eMEEm7dQUvFW9DB5s701mys1Zzz0vE3rC
d8dBR9G41CsEVbz+W9qhMHne4LP9WmRhkpYNk5IAvSyiAqlLZ3Pe0LP9iutbFmhFiVyupVb4WSBi
iTihf94umhfpkLA3BuHY9dYe3WNc9NsErerzHny2QfvcYBEm00Kx8PezbcC/OWCV8wafAucfN5FA
tslA65yNJDqKOKiT++0JG91PYu/cFq/2AwA3XVtvLS19EqX5WuDodd5Tz/ZoWVuw1fu+3uqo7ccu
JlS6PC+yuLNtWYLaMr2MFxkryrrQn8Gun7kAZ1syTywUOGtilpsZext3+nq4OzEd0/b4IGbNy2RK
6hp9lrO2OwOgaO56JEbkuUspg+RWHQxxAde2FMuwKx1/EQeRea3VZYRgkY+wZD106B5nmm99b93e
fQ5SW4XWbhurWGjOTe6kHi2xsHBeAg8EcxgLe6f0dvSo1oAuQHYuEitGq1oT3X400Oj2LcPaVGVM
6bADK1sEIfrFoaqliEqa6aaOhwEyrjOsemVE6tCwYPEbEiymVkftW5hYIAmlW6NOHxW4zPQ2Ov2e
SNQ7ZbBzzABcpbnTmzZqKP3ZcntiEj+Zw1noUbt4qETHYdX4Fs5p2aquTlnzfbIT5p5/NaCmyvDY
CYVwQSGqdyqCtOc99SwxMEaJbtm0XL1wH+vJyqYWet7Is7BjJz7ylCojjwUIICtsXwNHPXOup4n6
I+poBT3T2MFvL4oRr9PqGBcFr70/78GNvwd3mgz/HZXLjZF7x9wMD7nunXdmO7O4MxYtmpxZxhpp
5YQccqMVKnX++rwHn4WeAMxf1gbsYmfU1xFYj7E+h8RLOuDMYk/NqSSo+/EyWwMsvrZE0O28sDa3
zQuMuEdbWa+3re8iUWejKH7qcNKmx/sgrs398pROdKWhqvUWxHjw4o3InwsTVHgwetgREAsQEB7d
7kpLovqQRtymDNUrz9tac1+9vq4i2jER8Xri8qjG6K6VwUjOOx3n3npRXWSmQ32TtBsoaH8hEUI+
axnN3fU4c4MhbzReSJ3s8jFbCgQLzxt6tm/DFnOELGUZIfHxoNIRhgogz5yQ2bb1UjVG5ZwzHe2c
awTCtikggvMee7Zt4wEOf+ShhpHp1U2Sd2ul4mw5b+zZpk3rvtKs6bH7Dr8VbF/Kt/MGnm1Z19HG
sbHwBdFEv2qADY4nS8DT6/pgW8398oouy7y6Zeg6uix9rC/K+kQIm46dj0aeHaKapiiShd3skbns
EDJ2lZU11LBMHKO/LozkHHd14pk1S+ZtVYPHBn6fvYmbU+x1t240nnql73XSj77F7FDVlQzxttJn
b46jPVkboNcgXI/6Xpgu1AIfGL0YVOyxKufQd321adHrQBHYVn/D5rfPO2ys2QFc9IaZDkb6viEu
AzUDNR6e/I6fLYH5Tjaw5shVTrIxsW/6tLkptODEBfpdxOGj6ZvtZD9uK2FqnGONjNNgotskV3kf
6EvFjiGN0T1TUbotyjWsHTpHskO2ui+UvRvW4r60u+p5CO3sUBbg9oVqixtHGSxyWaai9HvEzgyQ
RqPp6xe5AgAgdSrvvM1MK+6vvGRwI710Up68JJUinV20Z0/4LE4gXpS0NHtYU427HsQPSt1nPvQs
UAxhEDe2RVBOmwk+PsDb1JvmRM31k3UyV+/TfIVpcGKuQ7V9qY7Zvem2Z15s5wp+pqliWwsaclsN
CTxPlORhPv86K3rOtfsSv9RhlbNiCHOHzpPNMg2wJDhv8Fl8MK3AKq2+6Pa4P+YPTQ9UMJzIyF+P
/gkS1pnL6JWDSNG/x3q5FC3k6SQeFl2rPA+uKja13oYHradO5EUxznKpXl+HBsxGFTu6ZasjqUIP
BSZlFLo7rVc1lC8kTEzPjnYDSKjzcqOpCf5nAs9dED4qGPj9UFQGtLwgXg4E5RPzO0XxDwLIXJbP
q6Rn2wVatgMOPIcOqts+UpriurFcrJB8uDQg0DET+Xq+P/u02aZPdXx9hkjVUWGp2yspdPtC9KF5
OWhufRnYxtQGlE5/FmzdMWdxYAjCQqkiavSmk7sHve0ExAje0NffZTobPpq5WSzwaCranaUZ+0Qk
yHyrjbr3O7VaDV0gX7/+iE8iwr8p+qmVUiNPraFbDwMEBbxfYZedF23mun4WnPBECbi6WcHw2w+L
714en9W4dObiekrRiSLMuKYoycZV3/ThzOmYxQJLDDn9P5e1mqU/yHLiKzcs3DPnY5YCNCOk16Fu
McVh5zZNJhcw1E/drj57kfM9nEqLJhQ3kDQvjpR10Uxyz7vfG7MMIBqzqugseLlK1mBgoVLYvu9C
67xmlDNXlRN679nNMLJMfP1KcnFYlcVgn9hC79CBD/bQXDWuShqvUNTIQCNIRHvH5kKJXLm/xuRM
O8QJKn5p0IQ/IzK/+7K0wy0iDQpo5kLZ9FIq61o63oGjEiPa83bcbFMb6FL6UiTGtgmBw9hdjdZD
0JwQG/kkYsxV5/xU5+TQIxTkqhxDDcQt21unHdUn1wyTx6+/wCcRdq4Bh81w3vWKqPaZribb0iqT
uymHuzONQa7NzvaBWOjV/dcf9smynivDWdqQGbCXsSerMK5APd1r4hNDf3K7mavDZZCLaVba+pYd
LraFHeHSpkZX2ognY+YSyc/7BrNdb+gjNsq1qW+x+fmtWumO9tl5UfAdPfZH4W3MFBllbVdttQKx
EWvUPBQhaufMB59t+2qw6zhGHR+VVEqoeA5ZUt18PSefLdPZIa3JVhf/l7PzWHJb59boE6GKASTI
KSUqdauDO9juCcvHgQhMAAkS4NPfT2f0H123u8pTl0stMQAbO6zlBzAwAkDNnqgbpxPv0vibvrg7
//wn3ntwrnbmC0vaawie9jm4zcfA6bVcQgwS/vnT/137frOsXFPkFMVsT6RWve9dnCZwjqTkpe0h
Ls44QT8Sl5F5zSsRP+DIJ27JvGLgWeZhXKw1jR/MyjDhkzSrP0MtOP4KK9vtfFWbO8vb4B7xSbdD
7rDFgDP5KnnOofoD5R6lab1p5ATDksXky25NfXxrJfPnLs0BqWhd/3lMPIdox0afgY8JdixXqf7g
R79zSa+bEoekJcBF1Wavu1EAd6NuKh79XacJu24ThC5DrJw7vUe7iYReSmDup4KB+8/367fId6QY
rnv0MIrCMyiG+iNqwelJoSMUmnLIJb1p+L7xDRbLnIfdWiQ1VHZFtlbRI6m7tRxhB72p+pqs2whh
d3eLdtDqwkgJRwDFum4HLAwG6P/8Nd+7wlfhx7o0kZer0Hs9XraeJl6KZMR8/d99+tVKNAk5LHzi
0T7WUnyCdhyzuAR2mj9/+jvbwnXvHqh5I6TSGDKHNBE8E4w4PfARu0SKocpHtCOyl9iN3ec//7F3
FpBLB+7/nlgo0sj5vOTrscE9+Tzn6IJvPPRWAVoUP4h6Lkmu37zh1213QS/4IJpwPUpF6M20MPoK
SKx8Brq8OQ4LYC1+jjCoGtbyg7v/3hW8WrKYbKN5EmFwHM2FnqHVAl9264a4vLR0nnzbr88xQwvA
R8/DJeT43U+8CkWkHYPczikADMnco/rfoU8+WwJx1MsMLzeqcVUZNlF9EjEqaHYOMO9nQcQZGMyV
mE6mNwyCxVLkVbMFjrvDxZA/Fz1gdLwRc1sGoK9+rRfYqntyGY1ng152AXBUt05w90qrJb2P5hEz
8CDZmIfcVPX9hHHtDXzM2Q5xmzr7qQbjYzUVrHZokodXiQSb3Neu5EK8TZb023ixyVk2Vf7B5vTe
if26wbAnHDwg9P2AR4W3b7Pmqv5lyIo5Dtpy8oa3qD52JgRNQtjoJ42VOKfLOj3xIVevZEmHB47d
rEgrCl+gW3wpaJ0DLYGRkF+Tbd1Ht+/3d++aQAjvME5uKU7t6eVcjdrhuWvD+oNA8p3g6BpDyAMk
1jP00h6BavDn2GUxLEN0ehtoh8xppJK/26avsYTGzwGRADAcF2fAktaV23qkkj64le+sp9c8QtCq
+xG4MHusMYqMyfZ4FQ16hf1HEL531ojrHsYlUtB6QqIFgw2JMIQz0gAsI6MeoXIEb6uP+9KtuUe2
KgLU5M9L3++7zVlwtfQNyxTrurP22BGm/olD3g2Q1MD053pwLtq2yb+rcQnUhmgwKHw31MMHf/m9
qxn9d9Gt0J1Z9djsjkOQvzmdnomFsPHPv+qdCTB23e2Yt612mHixRz62lQWURs43U6Wb73Sw7a5u
a+u2NsgrAJZQuFYX8TV8yQvMWxV6FP78Jd77gVfrIWhJC81E0O3xpn6ZsUTBxhZ+NLv4Th0Cg3T/
vXx5BR9grdl0XHSMnHGsbiSrTbQdshCFCDMCApEaYW6qWZotSkXdNol79Ex1Xa+KWU/LB9vMO7EQ
+j//+0UQMHJum7Dbt+1ESrTvh4fMXEbXOVoxth5jJIeul0MZoMR86xJeAePl+93I+2iP7nrQNJa6
LWqCr4maOaCII18K0AbqD2qHv9/cEa399/vF6NnrBrF00LsCIVbHE2xaBJKwJQJU6893+t9A4f9v
fel1C+Y0TkPkO/D2lgqhcgax2rRtugQXARryBPWIOTvFHm0SEjQXVy6zRITOZ76W/chxU+wcPxmH
BpuPBgjeeQHS687NRsGIN3IU22bYFn+aNOevGEMKZWGNW7a07j9xJKW2qsHb0UVywDTu0iYQZVQC
+ss/X5bfr2fpdYtnNyokegz3RzN9CRc47ysYmwcPpN4/0cQApO/+KljEBOl/b/E4V6PzMQ0xcEf2
wQqXXzOo4BhyWHj7lYuS9aL+IJB773G6WrbqlfF0yMbwECk/Aci9gl2/gv6IuYf5g8fp97tlej1i
vq4tUnvUBAfYo8JNXYVrMUXZa5ugkQEFxqr88+35/fqUXreBrgxJnWnt27308YY5uxnASPqrj77u
A2WNcSmZ8dGzINsLzAyQnL/75KvVJrOgEq0LbfY0681Rj05tZ6hzP/j038fM6fWsNhptdTsDyLbH
3MywAEN4mcASxtA75Pr9oW7yIC9bNvz48495b9247gwF1n2IW6kbaOdluh/VzH5UMHm+pikiFydV
tc+DEcaFRaCdAv/THBsHow2UteN2BjqvKhT8dR/ctHee7Ozy7/+b/6Emq5PULHsCSgObMFwM2Ier
PiqlvNOwk14Pfi+jB/eoGhsok2MCtuQl7I4zA3Ora2uMCQ9ODPvAdtUDwSFY7YbJzL+4Tj70Qrwz
B5led502Hj0IyMVCmghEWBc1ANd4mFdZgOjal3l639RNaXR3Hy/+iB7DElWxHRhz6FOAuZfVv5Bp
3cB1fDMFJdN12XSYnqzGM6Ngxcn0lGj1QXL/vQfxapWJk7Ru0rBvIBhKgq1Kwh6jjiLpkDUTQ7EG
q7/L0vrD2vZ728V1Z6sI4lkNMIDvAS3Jxq0FVfB7tMT9d7LCOjoa9OpvqilPvic51BfhEoYVqLlg
YJ7CeTQfLOP/pmF/s41mVxFTk4G8IINk3vs0SiII7mt5AjFTbqs5kTCd5PU+VTI8ol0NzFR4C9i6
Xy5cNN7p+sCUHbrt1IxQkdJIlnqBEze1AnAQWku96+IhfmHAXGOADEdR5WwFdnkOjttEXPUkfYBU
GnyqP5N+cvqDtfydl+q6+3bo655guNpCq4sYniEyKsHZpNC0jNPhz6vIO9vF9ci3JhFNzRTYfapn
seVJZI9r0qhb5ngA6PUgPlit3tkvrjtVmzkJOlVxu1d18m3ytP4qnM5e/u5HXH7c/yw+ap2ACzds
3gdtLE711K0ajMPeYlR+ah7o6Ke/qrGm7GqVc201xhwV0H3Oxl2aJVCByPLPv+G9C3T59//5DXnX
mrWSdbsXQQrxO7aL5IN96b1PvgpwJBXCxUkw7UnAZuBDLlPIo1//LqS57lyly4r8YKCWvQ5JuLdm
BkO6i/pdPwNW8+dL804oyK6SUQbLeuYqjj9Rj+29bAe2i61Gd/i4ruvtbG1yCmA8AclvWT640e+9
eVeLCSFjPEwpwVjUeiFH1WkI3Ajmm2/qTuhPf/5Z77x61/2t2EY6p0g17ZuVgSzYNMkZfkXAfMGa
JQfVsvSjtof3ds/rdtcxrKt6tBgJNvPYg/1J7ApUonDADM1g6laGbW3XH1CjOGXDZ77qv8uppNet
rlWSh1XOTItODhcche/GQ5eM69+9M9etrhVdRrDGAAHKmb5bdfNNBv7bn2/OOy/Nda9rRxKRpt3c
7Zd6jLHlu+Bkpfnohrz36Vcve62HPu1zgtN9Eg4b0wiK5mb++c9f/Z1nN71633sZVIvgOLOKembn
lYpgU480edIqDt/+/CfSfx/S3+y26VWMwciCs0SKg7sMW9RH1lhavulF6CF+BkKe52H9WjUKwuSF
dndDOMgbVVsN4jwGNbbhMi0QfScgq7zEJ8mQVY3Jfa+sKPoKQu4gU9OOqbyNik6BMBYLku2aJZh+
ypWvwMcsOBYwK74Fg893Og0ACh7DfP2JYQuUvAC2ZrqMkUfoIH67zIjEjSVbnZD5h/TS7WiczJ8V
j91jVBOCPHAEqxOX42EyFZCZda91wQmP97WN1JMdGRaBsVkPI1KPo4aJtYKhdV74feaMRbK6875Q
UyIOmuo5LJB3Xe+6lYZ4IJ/n1UMEACEEyvZBBvisyC1ctWHl1Y01xAzFkkhwFyd8lQNH/voOZ59u
U9lUvTR9X90RaCieuqADRWemFJDQwNOSo3G3LoJlDp6i0QF0h57GF5Tz+X5uUbcBKmyx5zzjwIxF
UbqUPafyvuW1PCegYByqcazigox5t7kc7DMUJMG8ANpjjG5Wk5ixSHoSH/IFZgakFtg275Q41JI7
D3Tg6H82ikcnIOXghMg5sWDwS7Fkm9mDMP6Y6Bz6gYvXuBzXTj803tPvlQ3lTRtcIuIW8w5nt9C+
BhBv5i9J3DYQQbR4ldEnEKWIdwIoStKGwPVBeJsPmywEMUSOOv9CWJPeWEn5pnOWbKIkWeBziLIo
KsaWTSWkBDF4b7w/IGGmtpmOl2cZatXtXDKgiNBiSCoRqNhAtjt0+oaaBuL0fGncjEIiyL2F6KoV
zMFwAs85sVa0O8n7fnm2UwhgMsko1gGYh9A4ndGg38R89M+XKuGnCNlOdrOMNvSPDD/kZzXM2be2
nhB2d4wkR5xsZ9AtA46/CsDInvC5CcsEDTiymNHStbGO1BA+88SEcIgrmI0zpOTeGlU3TcFYM7wQ
TZJzFq700Pl0eF7dGGzmCLbD0M39ZsjmgBdIx6c79NOjRzZN7UT3C46938KoGnUxSz+B+2FAqO7X
CczZxrC0AVCvC4AXExktRjMOooDHgbQofLTJIXN63CBPAVsCtPRzXERDnbiNmEx7u2BYatMPDmcd
MyB/txUuz9ivAbonjmzKYIvUKccPfPVqW40UfKMprsBOqjuzy0lYzyg+zw7AJG3FvPNNAHaxXIbd
AF3LnbSNOKS5BnNQ2XzXpm45TTYGBJ6ijJ1tG03CtMhmSYYibDJxL5KAnXOq42LIU2AfYWmtN74X
l0GjfG4OLsmbG8vdOuwqFY4CWFklvotgqsxdN2Cs+t5JMv8jard2eybHbiqXTH1vMLF7anQaiXPv
587cRGmog9dxyn8FreTttsNWATjOXDm+HQOR3rveywNZ4BTWoN3cG5rK+ySK5GZJ0tYUva/Xtpgj
Aq+StEKjuIpx8lcJYcs9knr6EV/f/JjrbJr3BHX7p4XkzXPiGxA90mwBoxtveTnhMWjRsejDYy/B
x0atTJ8S64wucP7SBaMUn7wKoIfweDl+WxMgfEBBDp9Rw8/u+2Eey7r17tNMLyj4OVbsET2oZlOL
GmqQJld82/dpfp9YjuBu1MN21M6c4KSAU05YjeCa6TPmpZtt59z8JEzINwtdg0ekY1kpkMEr6EA6
kOhnkm6Jxz1I0bF8wACCvge3GMoD3ZBdlpn0Z0MTBlizQgxc8/afsGdYAwJBZYGh3Q4y0hin5rCd
73XX012V1gB8iqbGBsBUhnHNep3LjgzmZMK+K3HT3U2+DOoxgDyhTDMz7EzAcol+ehrC+9OauxhJ
K5boS9snU8Ptgr6bFJIFo+QxkzhAYmy9i8tuXeEpsuoC6qfZ/COfOXhlfYOVWyf1dqmrYKslhR5i
isHRK10GTxsZk3RTB26+HwNjD1E/dE+9jCOcTLD8T8C70XjXy74F9hRzNfsgnZoYS8GqPmcAPD0D
ZHiBz7M+2MR9xpOiXnn3woepQ+ETK2Ih6oo/TA1mpOALiWWJF8pvQZUx5ToCGOqc02CIi5q9JAsz
v+YZSRnUqtFLS9aKHqd0SIooEdjp0FVPnqhucACskoZ9i+wYd4UfiTr2CtKeNSX5WedZfNtPg3id
shaCUjMTiMvTpX8JTDWcMp8lwzaI1hHLom2p2/R9BDS7tWjNwmrZiKSwNecPSaTSfmuFJMsm4cQ9
UL6g0LYmsOFgfrPdsVoBD7pE4x0ksuwcGHxj7rB/buqGdudVDdjVZTKCZLXGGKKowvzBhWQ+cpCi
hiJIMokwQMQlyQdzHpENKSjmrQBRn4euA3QyUCDWy+wNLSxoG2GJ+e4zqs6AFbgvopb2RKyqv+VV
Fe/zXIbPevVzuST1AnVLJTHQwPRUF6tcop+BYfXJRzz6yanrDxTBxadpScWWNppu8waE9YbN8d6l
bJh2TdZ3LygEmn1aTQCPKqJ3tA+zfdfJ7MbkqDBkbEScAuTtZkIEhyxJExRh1PTLXa87nT3m+ZpA
Et1TPBspV3lzyNJEgVmlsoX8SNFhCGb6hSMqL41xoKybDNDCVD26OlcvcVbBMo9m2Juaz9OTRibo
BUsqcIAVGHVuO+R5C8tFOGL5bYR64P1PUP30oZ2x+8zBCGTdFMlbOcXTNia17LYsr9NbQDuXGOMr
lXtKFYcsm45Y3BtD9UnoZnn0kWt2cFDXVQlCefYTZuG4tEFaZadFLu1N1yMwA0Y31/XGiN6iZG9o
PGxyFo2Pk/AhaMYqDe6VBBeQDCP5Mo2afZpG1u9CeBuO5iKYcB2JbmyFYfliER5FR/SGmlcKyFeG
TGGOOCsOnX8DjgmVlTV3TEF10s1vMsrr0jGuGsSaUqeFZ9BibwCTShAJUP1QN36qyn62yd4MAKbP
sdE3wVL5gzBK3TvkfbtdTSnZrxExwGiiKD9seF+5vWWpOqVmfrUQYG0vNd8ZmUrW33YJg3xHwD70
TxCiWRHjhT39MdUaxlxZjQlYvkkPfVOI46AIl+xMENKDwo65KhtE3YumpIVGgtZk2CkNqlRdMQHK
ogccQHPMNQPdPAhejAO6UKBjGDBzPY4AjYGaK/poy20lsxPQ47H8YRFy7xBfIVXWNz25WVLSJgVg
BtIXPaa7m0LSdR/FpM+hOsrkRfYgZbufSJxvUgofUWnzEDFnIwU/sxxgeoniER5QyTtoJeM5OaHD
sftOEoNEYDoQIHgd4dsaQi2I+Ug1n8F+glWAMzVvEHgC5ws1JfQq4J4A9po1Y9mgbw0OgqrBaQZT
cXrB7gYgMyr0fC4x8IvW1Yk34Uu90uRHPYDMlk/ZdOln1ctDGqb5i9Q+areT6xHbOMTraw8RHLzZ
OjlRj7V8nSh6Rh26IlnDkMqd5rS7jWA6+Bz4yW4Z1jq060/BWePOZkUw8Rz4NxU3wwbFWkyIdkh7
bOysFNvVkUeTXZy19SFvl/C+g49ob9dsV0Po/bMxi94v3lV3iD/xJhlpy0T5n0D/ufwTOtShFoqH
0cSHoR7Tb74CG3PjBxdGexgNgxYIMaKzzbpKgCUJaOJ3UgwDRlRRal/wSiYs2PEOo/U9zt+H3GGO
jJOuRp+MGMYZ+Em6RojWeEjunJ3a+q5uwg00FSMvPeKnpcxz2Mp3uEBi2o12gruTabPH4N36PUnS
Ve/+fIoM4+RyJv3dMfIqtZO5CXhNlvKD1wQ/zENdftOhBn0HgKjdiZD50k6RPSURz97sIkdo5Ho7
wx2I+lnMBQ4+I157xlYXbLQehz0ZL+P9YWJR6Wh4CxmPDBEneOZmnDZ8LfG0Ks/MLlxJc8YFWYJD
RKq03QC9jEqmmsL5FlN6MGCzpoHVKo5BVIgqsCx2mCCQD4C3D/8oElfnfIALoyBwhkq4DSksln0V
oVsqnlb7HPWdeuWVq6FKI5nZ9tgB3gaYwy366Nbl2Cndok0yo1+qlgaPePHsLdTFKCeIDI1MU+gW
vIRzlN1al6oVTETkijYJVlGA5Hzq5YkvK8HiDk070v1IaCsZN49og8hfGpMuzwQrzPOSVvzACFuX
EkoD9IQyMFbggKgSPFws1cc2MvyMtoVLBDq0Ot0sK8c1Vpf/26Mk8UWnQ9xBXNG6X6ZJ8l/APS5V
geG+9DYSlLFzhaGTm34JxzdMEEV+I/KeHn0S+U+WR1h8ao2AFrqWxFVlvPbzt1iusHz1IvhqUJn6
kidoOTcLi/huEKp7cWYM36I5wplVQLoTJ5W+p1joYAhQmBG7rAwLfKFcA0LeZCejM9Cg9bjCF6PS
aXntsj5/nJLYv+Kc/Aq/MmLTmin1PddzcoQEOX5pM0vv5OibLdipHrew6ZsRMTlN0Xhghup58WlS
bzKsx2fXyAC1nKQCHx3BmEGwu9CjrvO42UToQAGmfR2QKm+D6SbrQ/cUpLHZOgz7nRucUcaCJ6FM
NpPGWX/b0/iS4pgDJ6ApgfB4t+Rzd4NGN5SJEBR8TSYuP/uslWERVCl7q5p4ijce6ZAfyAxAFUQE
MnZHlCTQzwOfOnllZILkDDeNoW13CC5HPppRCQHXrPYxsuJ+a21QvZApQowEep+9m1ECXAqvc4pA
C+AQHJf7ADZDZEBai7a22H2pYKd61EKFN33TmpNT+G+FyxN9TzDGdGOzEGf3SIysLVlr6ZtmYQrZ
EB7yqGA1gTJsIgr3XrrqJll1d6xIQh9i6lSyMeoCrUd8K+7RimSepoaEBxNG7rYOY3YPaJd4Qatw
ZrGh9HjBBgLPHqyWbDdSJh6NQGy4nXG6/Qo6W3PHUgA9FWI/JC7G7B+2yP4pkLCUR7Nv3lgXgzQP
7lf3jJmUoQRiFdqkVMS2MOjfAzkKqV1I7YZRVkW79LTehqSGHRC9lN8x71TdoJwu5NZUHdDbiJ5P
s9ctQtOhOZgRShdU8rPveZVXz4keIE+KhzUvLffxUYksDDdqaMNnZ6m9n0KxvmJJNQUDCfQLyAPs
C3bn8TWK6aq3l2LPQ96RakTFaYnuSC47HOV5ANI14uppO4ODdSA4zUUltIk0x/xrx/+BQl3Dzpvo
HVbycNmGLY1I0dZd9At+2vkVnZJJvNU6zF4dRRvWZhwwdUwZnf9JZJOQwqBloITIzLcwDmn/2TFC
arSJIUVDOM0/56t2PzMd4oA/I2jbrL4O76Zoin64AEp4P3GMjzdpNsPvjBppjA0bR33mqvxFUJF8
z+3U3IDbAp0WQFfdcx8p+tLHtkHM5MwdG2z+RId5wTdZRP5PMibQJ5hMwDEzsR2mHxECy4wi22W6
pvqZBEqvoJQtE2RZKmyOs8SeWg5JB+kXaqrpJwyqIlQAD8/9cpykhyEcLc4K8M9p5MHPRJnmRTrB
DBRdk3ilSLfLEsugvyUgZlWINWMkRyrZYO5+ioXGmYLYEXqjPnLYBYPBTTj4tQHGwxWqhDs0vWdn
yQMYGgYcvaCpQKbgxeQuOkh+iUGUgeIngzoCZ7/Kx2BLL0LeRnW4/pw0TV7VqBMkerpcwEkmxyc6
tljh+BpC80NCSF55S+rzqCFLcrT6157a+OMct2CKorgFr9GE2GOLSzTcI2EjbqMlTWQBkA50DOmc
NmkJEEr83DYOG9zSCoedKpnaEPKyHnbNHLVifBIa2c5ROkOK1vPqhPkt2POsSjdh0AXmBouh54hY
0zjcVkhf7L3q+n6jxjo+ZB2Znjqt+r5An0kGr0TuVrSk9/GDonTdoS+I3ncd3D2QlSI/1fc8SIvA
m/BLH6GTpwD6BPkslfvCY05vg+GE6sAwKX+MeRx9mgelbjvRj4DsBe1Rtb5D8Y2L29Uv6cHzatil
nWpQcgrU0c80uDE2GO7NHIQHPg1wcyQ9Zd8ajeI93oHGl8gCeLRNTGgHnjKNwz28wCvih77HcpOh
eiUsYoZa5Oy00ijbLISarVk6ZENgsX0K03Z4ceGKTVMlWVX4VPA3mVr4JBOLB9naqO7vQY9GeoHb
NsBkeRqK3RjrTBxBS+nusKlh+jNEfIMEHOrLsky4y3lRmSb6luZTe9JBRk+AKtkTsxgUc3StIU0M
h/hLl+ED+oqsOMYgkt0mmiV0g5vm2h0wCYij23jZ1vPa3nUtIgdMIEQvkF5USJAOUThs8SjmkH/y
7Eub5IgyelTt4XzQhMJdB12aQqPwz6Yy6Scx4WwUrOH6OPKIHXEoExfbl3e4R8nqj+hphf5Lqxkd
JmqhcFpmmH/EsU3fmSHsSrvABKzJGP6Y9SKg+MyWk08b5KuHqZ7vFd7RrwYp481aoz2JoYlst8a2
O9K2sR4rFYZBXbCC9mQynN8xen0M2iYuwEQLDhMoyzjsBlM56SlBhDtjkjFOlp31WuzBTcg/W3yn
J9Nn41MedVXBoiD60qH4cgD5RZepw7oBW9u3TKrspdEB/Jm8GfQWPR202siAB59Go4O7Pl/DDR8y
c8KOjV1tzCMEH7qhtt/SIVq+rUlIHowYvCgbjPiUfV5XW5RHBMQTTuRfZ4aenM0a1BAG+JVWZYok
IDxy86KjTyKVk332s7E4flQQ9pbeM3asEun9lgwJjy6w+JoWDF2bCBl7quU+S1zICtZZd7QGiogi
bPswPtFlMt96RsnwxBwTe25N+73999a3S1enW9foBvtcxx2EizTEIWX2M3mydQA9KWqPPX3JSRzb
0ln0A5RwQuG4FUwCUtfJlllY0aeeI/sVrlyvRUBzcasyyFxnKHyguoZ6N0P8kSCXsKK57SII7r/G
fTjvqmgmZ0QC4RPMo3DxIsVWjhlUuwjP7BYGvezcMh7c+kFAskx4/sUyCM9CfL2DaJG3Zka6A0Uy
EikC0X7HFDqD1aNrPzX2YorMJr0P11Z99jgnjojXzPDirRofFHDnn1mEfA8BFGLfRqn5nOXJE0Ec
v4tGnhyHUKBDJsRecqJOz9+0RhwNx98d53n0Fk1YcpCtIhsZzvzNuh6lHb34HVln/8Wk6DqgA7KM
RY1V856JbI2KacxQYrFzdKQmql9QoMlfwgnu8hFTUntM4GECjA2enlE1QDNWCgysKCgKN48qMfRH
PVH9JclSOJHJxFfs3qAjl20kxcu6YMRRurr/icQ79irnbdKXsUWhQBib3Kfd5bkwSIIQaK2E7rcT
+CL3HSof5zE00I31Uz48ejPByx0lRJ8Yh9lKObTOYBGsQ3daSRSdcKy2dxid5Lf5iPYeNFk5eGKD
nBiAURb1EIog+4QyQXXTYp4Jp6Y6zD71bsmPNAEFvgkV/9y5yH1d12osx3g1SM+FdjfLKG43AMe5
Fwy4jgWyDvy1J0afLAnnElsQ5hSGkZ5apHh+4N/gGe4BrW/SNj+nmo9barjegkgvf9R1UiE5ksot
qzOQCGxdHzme2/0UKwzDoMKqoA0cklM8W36jgzZHmFexpmicWM9DiwUEOqV8uGNISMOOhQYV5FZx
S8oBdbUWYrYRkW67xlByzkhMjMHQfhMVD04DVLWHzkAL2/khvJVGYOjEZJCAgo39JBIBpArjKCJg
vzTq6zDUDIVIVQ1HO6YY/EO5YUFxAgHFI2ptwHN2TIAgaxaYM1s54iCDQsIOqQT2LTHEluvSsweH
5sUcjWdKorlp0GYBUVF2P8RIGOpBWNY5h21qQaX0QNA+vOXInK3Qp2qMYnrWCJDv5ExCTP1F+Rvy
L+m5ZuuwnWZIWbvKoVIjFw2xUDoGfo/UiPrc5znH98602S4slUDEtmxPlIq/AKeHh2JtJBqS8AiH
OzyLAj13LdIgFO2nzQbhs3vV9aWGyOuVnHIeIHiiix8fM1y9+2EgotTE+/1CLf+GQ7d8sTFXXzJn
xfcwqbA0IVG+bDuOEiOS3K47UxlpPDzNOsOhWSXnNOpkuXYiAil3qp787DA3PSDsLmpkIPeTH2hJ
vccLhoaHLTYkccgVSX/hEeyO7dqh/8vmmB7E83BTIy1aLnGm4RxSUCrSyvtnnUcT5JXh2GNjRs1g
I9bc7BGGvuHUOV+IPStH5MiC0xpBIB1USGfVWe8R7BEJHWvlz62c8GpOYdUfeNgqhTNqmN2ZaQk1
/F42POPI1ezXqc13aNEMT0DV+Dc/0vyNRW7Cm5ReDNh48iFKVrF3X+N8zdOS4MfdCwaIEA5OXRmL
eLkzS4RpzHiMmqPCfpGVbd1Oj1mNICQI/4+9M1mOG8nS9au09R5pcMfkWPQmEBPnUZSoDUwSmZjn
GU/fH6isLkZQrTDdVS+uZdUik5QABxzux//zD11HHKPl3sfoJM8G02CvIAzhysQ75gL7zPpqGJvx
nE5d9qmySJwkIhx+aEgorhTLjoFVERmbofD0McTDPokK1nCyu0o5Tzs5DcFOqlR/Cth2aepbArEE
zjwkVwrgfFK/o+GrC/rykuAmgvliucSnOHmwV5MYzzJQ7WqVaxRlnYrFFihe3PYhKSwUT/lasD2d
o70O9yODuXXTvKRQ7JNoN3W+cRFzfoSLl3JEysbUPbdq1jI68gGhuL51q0Hik6RrzuXXPEn0u6D1
SUBNQnGW6qK98g1L3lhWXL+keTHEl0059VAT7Nbct0ZtPyVd1j6bQsjvQx0329YKENKqdvqcx7Rw
LzrhRmKbTY0ekNJZ9lcs7iAnpsnGHMNKGHkfz6PEfGLX+JbgfXC39daC8v/aTw0Oc12Uw0ms+HJS
13Lx7k7d4TEj23vd5KNLrBp+m8A8WX8/h44SK6C5eh2aPbaMtqUIhurEWW0W2sbH+vucLtTwbDh+
ui01dLitHpNm75ra1m/hW/qYwf0gK4HmeS3cekM7rFjbpfT/Hi3f3eC/Eb0WswJENmOtAGXr1bYv
EiG9sem77WT05g/T6PO90abdlZn3AbV1WRhfi9iSm5w2660Y7ByZWV3L6xygZq87UrsMu3685lRQ
4txlgnaHtdveQAAlOkNNWvXUYTP0lsNIcFek2btOBMOlHvQx2c8iJ400KpIbhHtBt4mUbTCtSFAp
gdJpEK+yrCjK1ai3fbdqo5rWWFYaxWeWP+TLbGFnmZ3OteeXQBgYChYPUC/E2pplSZhDpHFkrpTh
sc/bn1zYlfYqwEMSRGuiHTFx9w++a2b3FnjsdZWVOiE/s3VnuHFM3yENzikAo3NacuGGt5d8QskA
NCkseT+ZCQHMY5pN9yx+zRl1qAs8KZKXuWuJIoRn4XX0HhFrzam419BL3SdWEb0EpM5dVEgvfiTd
gnpb42w9EP+cAOgG5ZZoUrUC0vNfcPH4Hjh1u6n0nro3I43Rp4zYtGHjg65nxvLxdjsdYTEtOPr7
ddQnW2Y1CGCcNWRyl3LLGZlzWxznE6VcHjzB4HOVN6qWXr4fD48YJ4+3uNeiP04teC91l+p7bLjk
WiosTzQ+IlgbdO93iTO0hNZl6XWt2cFl7KjkfsSiFBTeNmP6hmN/0YeteIhwBfe9MDMtrxLg91Gs
oscoy4brVLcXAnEJHj+yfNzbcgSzyYN5QzZvpva1DoBLfkzJwomh9ithts5ZL3Kt3mgzhlUXk0sK
dMH6P6M8L5t1ngB7rYcE/EWICZcf/AnaPYtdqHNs0zN8PH2tv8pyGxfbZrADHbGadD7ZdAs/QS3x
rzkXyJ4EYO2zr7XD1vBzbQ/YN+wNPzRI/J2r+DwGjmTjKNzxaXSH5HMIMeGsKEV9leLtcSlqx7pW
OfI4L5VtSrJd4GsreuzQPfOkiZJVaUfJVxZVu7mXnU+s/WDH7k6XbMYEBhu58T2vA3KD9YIGaY45
bjvLBkCsx+bKy9Jy0Nd1W3xXcdWT4kq7YWcZs/9oD/CjbloNiYnoh6h5NDAHcLch5VvsIWGL811f
ThZ/RhjSDh64xvi3A+6/Jg0h76E1MLp1q9yAHXeOPktW4WBLqdz+EBByboRmg7oUfJ44YjhDHnGu
4+JPLcZ5V7hoxqva1HovR725QnJL/jybqwcVvDobodJe2HTJeNOCSPFUmsOVVluh1zqNbW0qabvZ
fibUO7mgWB2TwcNOxPGDs+WFpdrK54Nd0yXjBM2ZBkeCpCKPEiFPcFVZjp/fCyMiw7Iq03Dt1KGb
r5GqICIicJ2EUxdPgxdqrU6nwqin+kx2AAX0KxMg5t7xObwSYGfw6/VAETQRbKZ5MzV9RxwQWjQZ
Z/6nIZ+iAZ6ObQ07Wx/z4TyokoCUYyzltK8F+My+JmwWyWDbv8DjMZ3nPKY7sArdUqPsyyIrZscL
OjILTc00l/RH50c16UrfYJKbAC/IIp13QkLWn+uwM9fRXMubmbYQKEoS6tPKLgNz0xLWejFaif1N
Wg1NoVxTuVwZM2kWPoyiu2Ty7ccmK2CYhJCaDEuMa2fopvNMIZM23YX7UYAeeooljGrfbKyQV4dm
gIMl9mlpoIudruyUJlMY5xmgtt9v9ThAaIGQEJ5NPjzzwtS27mrjPFsUUxWs2e/DRHT12gAyu/ad
wfT3lLujvsnMvnoGPW1fwXnz5yiwrQdLN2q5iuFVXdDSgRuXNKzapUZQXd0FFOjQe630Oo3G8e/K
HN19ASgDNo7pxfdInyn2GxmEu7qR+hUKLnLnAOnYlFXg7mIm9lcX28vK613NJEey7L4ivEtuQihd
D0zl8LpJE/1Z9oVaFcY4Xknfmm6EMdpkDAxTvSaYirMI6WgPpIJrHjuH/XfaBvPWjIuKvbfQH+di
7rZ8/yOxnrG8NClvX812QZYcpWefSzV1TCq61jxa0FUnyNU5yV79Dy2JaEY3YUuXGYjAaRM6yn5R
FntIM9W3HhrOhdbE7YWpwr/pQZF8jf2DWNHmDL6gMjJD2CyxIkYzSghE0GPH+lZat2ay13L8D6RF
3AjN03oVDnbGIER5AUbgntdSIWjN+oHiJVRFDEvICoILBCzzy6DCiS6kQGwDpP7QkNx1maEPeLE6
LXs2aTXizh2Vde/1aBRWgg7NRc0U2VJER5te09w7PkD3vihT/6bqzMbrKPC24yTydVpPwNeYc6fk
2XN0LACmaufRjcv4ttSK/NugpSCgs1/Q//Hb4i7lfGJ6Ayo546fu4Y9y6B6LjP8dB8wdRNLtXosl
xK05/qX/gyl0i/zmf7KLlpC7gxC67be6eP2Psyb9lr8075Polj/2M4hOs/+Sli1M17GVkq4B6+pf
SXSa85dtmxRYLj91lbXIsP5JorPlX4bLJsF/tKROmxj2/j9JdLbgRyZ+mjSwbbql2ML+QRDdUXq6
ZVrCZC2wXKkcQ0khF97zO6VEXBC3YHY5kKcTNXcNVjbALMGjr1rmXT/5Z24dNeAco/HVEF1/Mbt5
TfxZ155HuIJvBSdn+BDhA5SlcEdz4EUNTnupay0sGVzp3z3d258t7PexeYcM7583a0ielc1tG4Y8
anDXkT9V0ATRSHZzdy/yaLq2aSWdUEa8+df9u3/+8zI8faBcRIQ2K+3hMxmg88WFRqU8+qJ58vNU
4I8BJPFIJQxvoTBLezH9OZMoEwnGNbvqPuxZiletgySK/GQwM1D3helqqL1hAbKmYdoW9G07Gg4Y
4nTuKp6014Q4nWu9ytrruHKQcVHk4goKweoutGEMUiZaD6XCPsgzARLnVUwqXuVp0n8xs8EQdNOz
8D4sJSBHG9+OqtR+ADPAIZVV2XNEZOs48WyOvDOWZ8P/JbkHygQIN+2jV9Bij2RaGTl+UAyIyG6n
rcsy+JxKyKF7x4EESqI0PYA+FNdlGbXgqk5OxHhPa4BUDDM5a9vkutXo9m5yDkt3dLHgN2sW+dKT
Cc3y9zNGHnIh3u6Xz0eaujK4c9gah+/SZEeiY+oKjGkDIDI/HypO+YImdDQ31+QJVlT5U7mxRpV+
Ti16kMIdxGYoBAzzqNTJrK+n6UXqfU2a+Kz1lzDTb5oou5oCKNP0IpzokezFHmGLjhp5lQ6Y0RZi
cmbv90OxDqUtP4diIpMyLUN3BNPzcCi6KRpFMSe82gi05QiTnumFJX+0qcrrFXBkeK7L0v8UWYHV
ropuxqpkDuqtE3fQoG0sCrTVYOi08iujffIzXo/X+ZjRrFBOhveYAox3Y991o1fPMGnHqZ9Kz3Jc
3+KPjfFX3wzdelUGndrkOEZtGmyScFsKjfCFa4HpkfBHjaMPJPp28KLTdTOO5d08tO2GrMGOXB5t
Skbgr/DRyQf/S2cIMtftMLtvI6f81uncdmzNsURSWHb7HNuI0RszpT2Hsqv3E06fL01KAG47piH3
XmSQNPvZdq8My9FuB9cpb4psSun80R6++/3jX5bwd6yan49fuYat88+yNiyCqncrJa4bde3rmPLT
KK9frT5P9k5s16ghlB8R6lrbyWaQCBk1SMUbcjrcrdN15n08GKjPNI23sbDLzbq/jZzYwTLW0OFD
9rCjV6kyqhtwV7fxbKOFn6oGxAVYqclhVc1+HSIpKKerDuCrDHNocdDDeUV0VnrAhC7wBng2k98k
oWelHbz6SiNSuZrCdBPCxfuW51pH5BUc9W2SLEUZsS9XeZ2SnRag43xobdtQsNwmXMb12Kf664Ni
SaoF8PNgk02XTpWsRGmWOAD7EyA5TaONoTcJPUuZXWhBhva2KywQrlSW17NG/liLpuO8GAaaWtHY
psl6xpXxMsz4BbiuWKhF0r7RGjWCNpOosK+SO9mBLK/cOdyiRQm2OQjzZ3vKLPSBhRU+0LhazGQi
7YI1EN8MJGzrOqMZb1fpeGlmRnovZ1edSmc6lMr9fPOchlwQIJ2i69h8MZUzhEmcbL0uZW5FUw3G
b7j2dYWSfzcPhr1WVtp8x99APyE6fjPXOtyKLMslv1aw27muPLbryYJZ+dkQS6+RZbGxSOx8jpXh
XNSWvGhUn56ZLRg9Nk/gp0Popa5WrmXUhVcaUT4bOLswKDGmPGHgceQZ/vZEbAGAxmfAyEl+OfwW
xAgeqRBxe+4ANzg06dvEcOywPne6hcw7b1H42nALORxavZbw5Qfpp6DwkTcsVvBgYTp9SN9YG1kQ
n00VDJKw12BFhE6xHnSamtAPjB/UTpVHjtApayVrkRwePVeb2yciD78W3Ti2sJ06M6tJdRWer5nx
pZ3HeIH4AucQiMTiIZ0N7GFyXUXbOWurfZmRj+YhRIGdCERrYyY3ZuWKxWxh0/oxMzxQo3lNbnfh
b6LFLbi06WXwrXOCAN4mxh5Y1bnCESla5ypLz4zY9O+tNB2vszxiPnH4NFlCVkUdiAvNnmaIVIOr
LqAVmbFHpUHHG/P8fZ2wfphGM32RrQofUj8WXzJYLHRHZNj3mLfPxj1YWeE5tTWe4URoX9JypEGU
td+cKXUXvfNCyEhYuvopDE9tU+JQKfc2Nxwmvi11w1mqqCO1Zzy3Eg0FZB2KgfnRt2bkmFU2rg03
6nbZLCw6rYyurerswh61aVMaSYAbSW1fDtwl/BA8/MOMkGMbQOSEsNb4xYt3oCVZAr6zpVvHCtsm
6CejC3XqgZ7+Jt1JdYE0Z2UEptjmsW1vU93FKtsuBLwjTEvqqnqu+mQ4d9UQ7+RM/yDVTRjlWoxm
yhbyrO366mKmVZs3QbwVKjQ/VTDw1wldvyu/0TKW7FjbsHVaz0niutdibIZt5nTZvkZ/dKJK+Lhi
mBYpeo4UXFs51ltB9H6biiIO1xVODYNI5C2wmUI8MA+faYC4l3WWOBtRVCNbx9qAho6F9sa2e26+
s/RV0NkvOtvLqc/tyMyAOcFNuWgaWCsI10ZudrhelCrzc93OhCdyM741nZxwj6nuPOH0Z4kSKeRv
EoZa9cXW2bGEeT7SCD1BjP0wLzl60UNHReYKvvhj2W4UxXgJmNivl+Xww4pMe09uDd0GGcynlsdD
C6+34TrSMTg/SB2B1vHqgiA81lIdHnATjOltnznuEwOjcncc5lDna18jZCCJB2O9vG1k3nwtHCN4
EjZGEmt/lBCuLEu7gMoWoW0hr/YVMNS57nx4eushS1Ac2i8jwdMZJI04H7Z2X853igiHR72KF0PR
ov6Wp06LVFKPaEsHLraGphGfyI54W+cPllHTUobtStAFwtQ/2Hhwruz1CBGIN1BwIFqaMs9EXXQ5
hGr+1E2muTECqMJsCcESAzaYN2AyDoSVbqBzrQ3hQwO8AqUw6+NghS96+cOv3ekBYO5C7+riMatz
Gg1p2RckjGeq/oZ5g3pip7a2vRaQMiZQ81WeBSRqB30EK81uCElDMALJB6xI66P6AS1f+03G3fxa
VJPzHBS2+gIkoi4MTTrfh9YUNZewkyv0c4gmRTvolw5UgAoSZ3Im5jbFTLpKE2tVqUe77cYv0Mfz
dGP3T7K3axsllJS3qCqwwxTxOcYgKty8VZ9/hKxcRT/qoin+bo9xkwNw5aZ8zR/a+vW1vfpWHv/m
/0GERSzl1P8OsVy85ovK/DVvkWidvfzXf779/k9sxRR/sc84oCfSAop+C3cdXpv2v/7TMPgJ640L
QiI4wC8U+X+gFesvXSho5jrFC4sB8/Z/oBXN/MsBWeHvg3pqmzBA/wxbWWTb//46HLAey0UhZVG6
CaXUsd+ZH2rRlOXiuzXm1BZfmBujzdnEsnLtM2y7urp3qWI1nPEKmyN+IvP8jiYrFDmB4Wr50ikj
q/XzPm+M8fndQ/wFknK4GP68NVAUkBRSxmyOjocLsgycgkZ19zKGeNtsDM03M8/K0rz3xNiVzold
9xC3gS8BJUvaVFkG2hDTUEdHp34e69rsIPNHAaG4tJPSp3JMyhMntF9dBUAMuGwB2sTxUT8Mp8QI
YTGsgqXZCIbbnKW5058wsTg8DPwciwGeJyVlBIv78tLf7a8KH/YAr9Z4VdKL2/Y0i67dMeS0Csn9
IsF8d8Mq9mo2wXRieIev7J8LG5ZF2IpEWXhs2lRVbs8CCmsdfkC6m8Q0LFKtZCugDpwoIg6Rhn8u
xdJu2og3ASCPQJM5H0urmut4Bds+97p2ZheaK4Dk+W/dyE75NnwYmBI0OF2wUVu54GJHs8PNcOON
dVgHUBo+w9bSN8psXidbnCpNl9v+9/fIsJRQXMLkw3c4UBnLjbx7dbGO7blZhUgdcJ/CJirKNkil
lj0jRz4JbnGBU+10Yo/8MCuVgMluWUpYtslKwHLz/qK0kKN4TBFhJUMNwX8eyu5vAQx4yrH8l9ex
uZADouuI4+jv3pXCtWOuM5th8SXora+hbsTff79siA8zg9EAO7/9o/NEj4p7K44nyOoKgjM8yxXQ
I3o2tzfRGCePZW1epUGxTmNz19Q+DOB6z2zZJzaBo3pxNbkLS7curg17vv39ff1q8EKZWFFx6gCZ
PJpChFbgLu5q4SqerfxMwPZcWF+n5s8vJqorgZJYzaHeM1MPX6U+x5nqMQBC2lCjX9VFMZorq2nK
wkuNiXDW3w/qV89aUi7ZBlZYunUcz2G6aFoVFKOVFgfadjDVV9ErTv3WeYCzzYkl+tcXs3XXJahD
McLDsVkFR32z4mKDmeX7bNbbOxEV8DcQZ8mNL6vq1FT6+DVKPkLhGOyQ7MjHcRO+Ncb1QIo5h5Ch
ul4I1I1Q5y6AkZcYENrnndZ+iWCxjw2AoF8iuE4mz+krrPJbbdF1cLdTHj9BufgzJ/VlpZAGb1oi
2bQcUxz7ZdrLtsk9h6isO0mffdA9eG7T2e9f8Mf5xFVMnoJjsGkBQxw+c+FHoeJK0K0anRzRsQyD
cQ1Nxx92gY/tyon5dHQK+2dUNpQ4V7AY8OAPr2cMvl6hTIxWpV432Xnf23hVgFolf5t1AWhoGUHw
JbaCOPa0uiEnlNOx9lknh1gh2RmKE+DWx49WLj2cpdJazmPmMiXfLcdth4oyqxl+lrhdsx/6uRv3
uIcG8sTAT13oaDsrcNOxBgTtq7zCLAEyXrgRoj61OnwoDJgz7M2mqSTgh2Eud/FuOLIdcH/rebrY
V4RiXeeGTkfIN+wnENAu2rcywsvQRLE+rvyqCE8tF7+aTTQNDanD8GBxOnq7hcCpN2pZAxOHTIOJ
9XCbBQ4corLX9r+fuMbb1DzYSpddgHcmpMk1+ZfDweqNoUG+CPF0CIam2qei97uVSTRXxuKYBzqe
BMp9lOaY2SsiPZ3ekzSrOQjSYHJfhC/UpwhMQFsSpfO+xZSghLsF+0XrFcwbw63yH3UYdM41WvPO
RwoSYjC0otxCDZ7Ec+U/t3j5iXMny5H3oSqTGowjOSZ32iDSzOvqdNLvEQyw8dDzaSAGB+3s5/C3
SsuU4HVDooGFWRAdyXqer8NyDEyvi7knDzZ63W5d0Oh20482drJDPRq7TLkw18suhlWmBS4H3kYL
7AsDSUOwVnA7Qm6hTZJd45ZGS+hWXhB2YUD08/So8JHK6WOb7WpXQdHmO7e+Ug8Z2SUoaS13GZ0k
BJlVRhNqBS9wSG34bk7YeWFPtLcGqyCI5OCjmSyRVN+h0YDDfKHDz6rj57ik4+CsML5KsPHEkbRH
3za5ZNCFsG5q2rNrpQV1d+YAwn7D0wXrhSyN7jBjIq6+gc7Sr+OaU5NXRSbOwAkJCQ+Jm1TBTo9L
AgJwdEy+9m1GOnhNTNfKSBJo0s1EuoHXD757m2C89hxBu2X3RwUfrDq+tuhchpjPnIm0VuhDRoge
mNqgNV6biDXDc9s3omd4GWii5pwaKvRoHBk1bZJKr79gd1U1qzhIteeGNsvsrHGngcTLlmFpPOAQ
UwR/CHK0Ng5A7m3gRrlzTqMmaIGPqbLWHaxGe01LElrwlEKtiHPIvpgXGMG3KskawhEwu0N2moDP
btwAEsZFCIvriSan6rZ+ZWb9uht9cx9UEbyhwCjoMqxEMVR84kkm9FUJr2NcdcpeiH9hN96HdR4B
bkCQu4lV5d5lrjMixUn0OUHrZgYjTYtBlmmxcgZcfq5ih4BMdzXPWg36ELsqaLhwmhMllTlD/TmA
Fpt5eduWd1qR9po3GXZ92UBrjtbUQ8J5zA0U2/cDrrTNKgPeJPXIFDN8EBKWMMIZaRGtSxG0+kOi
RrveoFnCXtAdUxvHDRO6a64uiBxotOgsZqtCVhV2ub3PiMBLvQFP8Ww3xkq/ddB4fh8EQTVXBVKc
ep33Kcb7iZaqa4jdJEo7nBGw9i5yB9BaCNi7TTBjZG/h84nl1tSEr/ju+BlsaHQcmBtyxFp19Hp0
b046iGyYdF1aljlDmnZ7WNOsEbaPhWOZWx4Ecr3bopVx5pWd58h+7UAtf60w6ZNh5snj6yrREuNi
jCYOHEM2JntbtdJcy0bNl7E2wj6vkE+H655mcb1GX9rccJwr3A1OJHPgxUWdQAt2BJMCGnJ6aWf5
7K/aPDDLtQ+VMoFJbMBKSkDdJ88P80l69hgpZKJRO3/DN836TGcE+4MRP6qzKDCkRGBbwhQTulY+
h8MwuM8kDM3NZ/SH8Ola6Sc/qhRK23M/1+RW2YGZu/SdC8s4VzVMv41wnKze1gQ3QQKEivq199tU
bCsMKXB3gPCsrX1bj3+Eyk37XTaFyPA5eOSbErIWmjIHdjOsIgkXvanjqtpSCTi2F4Kq2BgMZ9mE
UKRDkqjiJjM8CJTVdSMK8wsE9PjvokVR5A0NpAsvqCrHWIUQUb8kro7t0kAyY+gFIumDXdvIIkSn
1vcI23x/JKugLbJ2V4SJdR90eWpjK2mgWrbnMobriLrY8PopCPEpSNtqog8JaC08RdPF3EkJx7Pk
rwhrsW2SWq83XY+KeUVLMbrRZkcEXsC3NidPsKEDlewp/ClkN1XU1SVvsXaMrm1fndi36mc0uBY2
GqLHVGliPtZ8ZR31fHcLQCnPtGYuvtJ0Jf0HDxLcO3AySpLzsLDMnFUnHScY2YUeYTCIsT3BnrWR
Dba15jAyBObOlZikVD/rw/8P+v3n0lD83zG/x/D1P1bfwm/Zt+Y98rf8oX9IVY78y8GEzoT9RB9S
ANr9D6lK6fCjIDLphg3NFndw6qB/oD/p/AVW7i4oA7wPijR+9A+rSup/UTLRHuDl0TVxHedPWFWH
Badl6VIo3TA51FDdc8Gj6siqh2YCoMIIL8RGzjKQhea1XW7fPZRfYHiHB6h/XUXBEjPADOUxICQz
VsjJlYQWNIjUfZ1NgkQjdII9uzgGVhkKrVPRDb8cGVArLS7M/dVxkTsX6CdwdihJCZLFZqqb2tPQ
1K9/P7I3GOHf5eUyNInVjWVyNjQAeI+bWISehUgSq2I3a8o+pwodcTjucV/Ti+kJOu14HYx6eD7H
5suocmOt6aN5ookjmF3v0KKf90AlSDcN0MgiyP2wxB0KfK07ty92zUxpoRVNpHMSLzBSwAP7SUWt
upso+e9nETlnrKnVxun0cQMls8NIpnKGEw/l46OXC7bDIcM1l1l6VN9DtbU0J3cWE9WkPtNSih7C
Glvv949++VsOnjwQ7QKaA4AzbvC/w1HjiJHrwQIwRmWP9Goo0nPdpkxPI60+MaAP85fP06ZLxudo
w/xSywt4d2AyrVYKuAnhDsShusjGdvzccl7MV4uzlz6O2osI6j7+4wHSFoVCRU8SqbZ865++u6pf
xdTzYLi7CQb5TVrHxp3Tdg4dOSP9o/M9M2hhKoIU8Uh5der4jQUSsEK0otohfVfnYdQmKJqn+IJ+
kjoxqg+T4+1SpgM9jD6r83b0fz8qEqpIW8QJSWub+DH0TWjfTn0CylyWrYO5wUV4V8KGNMHoYJ4e
vLAYn/7BQG62i3w3xfGD4koSq32T4bZ2lXaW86cLnAPlhTUAQJ8WgnXsvYsVPmvrRHRgoYZbaWBR
YMYIWrR+k43aD7oqfxaA9PbCaB1ySRZtekTH6cM+x6sZ8harG5b+HqaQ/jo3wj+zDv/XVVwO1WAe
OpDw4WN0MPFDheKUO7FozWcMAoEjcNz+/Yf8ixkBRRg83TUV6OHxjHCgXlpOapY7+kw+8QnDd/i4
zYmLHEFK/4yFr5g9mIUakuXhWPy26itmJWMxUfYOYsgp+2kX1LN4ygTcEwXTZF/JOfRk2kXbSubB
phgQm/z5aOE8CMbp8N0df9WSg4gl0ZLs0DuXXpO6xpbzpH9iQh5zW5YvGtyMqSF0k63heLgIWmzV
CIaLRw3WDxi3cOTrNzIbHqasfwwrvF4jdEwY0O2CqDrzS/F1DBZ6UG0BtQkOKy6MzP+HsbOY8fwB
pjmiH74D0woSxJDUATBbHjVfaluzmk4VG7+aTkrSxwP6N6lvlrXh3QJjWE3EIZ2LlIiSdprW43WM
kdSJ+fRh9+H5UlTQeGKbk7zNw6s0jUqKuBrLnV/n+r5LyugRF+DqfGyc+ASGdQjX/Zy5SydN2kKX
BpyUw0tNvIy+q7tyBzmA6glS1obWYr4uZQw9ES/5FTTnaVPrkL5+/74+fjTQCIVFoxl+OYTeY6wd
r1U/NksiwOyh6Z/jzsrP4Q5pu7JryrWRR9ZF5wzFK27P1hVsj/Q8NQ3fIxInOjFzlpd2sKArCDmO
I1kfFmvBYwhew12raAu32Mmg+lsnsG+DXjfd+KCWK9SSyYmP9MOGz1N2LFSEzFEg6OMNv0GG3mQp
Ru2xmcVodIgKgSjO9L2O6YNj0l+Q/ZL15vTp9w/8w9zlukCUbFsK1cCH1lhr2aiNh47KiXu6sh2+
2tQNrBO74y+uYtBKdzmLw8mDenA4oTQX/ENiQbMLp8laZ1j/4WPbP/9+KEcNOKYtBws4Dw7asbdT
ztG0HaSmpfAO8x1Rmj+CMroZbUSLURQtRj94ziZ9fhsa2kOuz5tYcOoffERXXbCVBlREkZeXBc34
1Vii7P39rX34dpc7Q3uF0kXQIHzjT79bISyMM1U3ELKXDdngdT2uaHkyOesM+5/N7y/14ds9utTR
QwAPRllWYSody5GIFVHX67lEyIwltPB65M77BP/3nRkJdWIK//Ilq+WYiKhHIto5fMn4AMlB74gD
UPVoIWCoQq+y4Wv/fny/vAo9OI5AOuTf43ZmAnnWj7Vlwjad2BkEYSEh9Z/+/CJwGDjEIXIRKIAO
h6JrVhXpowYeLVS1nju5CEoHceKB/epVcTiVC2fBQNi//PzdrLCNOnD8Emlsxt659fEG/hL6g7We
GvpJcTzY50PQ9rh6adg9/PkAbcoBaDh8l2wnh5fG0iDq0nzMdmFu4kyGGfoaR1lrf+IqR4zSty9y
YfdwqqARAj/88DJF01QhutJsZ8fa/KlSajpzp7Tb+3WmXUxl1WN9CFcjzMIQl1cHj71GGRtiMZVn
Y4jyzHpJW0hlFnpma7BL0OpZrQmadT85nfklM1OcbDSqXw73/c6W0KdR51ZnboxAfKyD8hxDjoWt
PHZrTbO6O8MxMX8J6gQeXK9f5N0cXvh63YJVYRNitAYdAZVHu7alFCFHwt/hZZZco/0tT+TX/2J/
YR1kkwEKcWBcHlUmc+NP8KOibCcxwwTiy4drngy+XwG+RHVght9+/y5+MdkWdqcD9cu1Fv7W4auQ
4zCidMZNV+sbDdE2Lkp1T3B0XKBDpt/YrWWPCWqWkxn7+ysvIznaSZc2McsynAhAqaMWo5uqtB+K
fukyZIR8NnjUzd1c07Ku4webCb/BtaZeB01UrYoSavjvL/+LBePg8kdfWccHVmqYP+00xLxehu+Y
B85/Sgfxi9dp0k+gg8xbg8919DoTEuhK7JS5imtae2BSsY8XvalAnrO1DKwTfj+qj6+TjQSpGXy8
hXF1HEI285/COA6JXhvzxWdFWM9KxbbndjbfACEcN1Ptu6sQMcEJ8OdjpSIQXlKEwpBDOnZ8RBuM
QO8LWy93cZXcIIPz12lpFne4xI0XzC392kmDEwvlsaZiOeQqC4QH8JECmFr+cPJ2sFkxucF0txBZ
BUsOu2x7rYd4ihQ6HnZrnrSO0UUbBZcTBAi89ulinSFpjp1tLSrcWPVqxFk/zb5zjnWr1ZAXnfEA
3GF0O1k6RAmG2NBfTiHe3redsAK5naImqO6nIAoff//q3o7Khx8EXCt7qazhYHL6OCIKCaNCbxf4
xc7Bayy8BxMbXs2oLocLXNOMV8kU5QAFAb65G7uwueIUYzXeQBYMVqzB6H4e0xkZmTOyLdhTbT/X
jeidNbCh9m2IUwdX4mkaF92jqslL6VpcWJx5au/1RHNIMETGFq8kiZ2BNw40mLeS1sZTbrXdGXKD
4msVx/ElxAMaR35CVwxvGdmtOautZaXZ6tkIFCwnrRjCrwkshf8m7TyW3EaiNf1Cgwh4syVBkCxf
pZJpbRBqdQveI+Ge/n6oOwsRRBCjnk1vqhVJAJknj/nNv7dfz5wmLN8OVTm6otSsyIMuwkVmTFgB
MEw4Go7h3yMygG5DYGpfNHqbG/tqZSsDCgByDzaBtsYSy5d3kwZZry2OEp0aPxgeFGglOGbn7/aI
jDtzsU2cyfWNCLyE2or1gC5py/SlkqMmtOuIWbuhi7OZ9Xjcy8XgctqDO2e27oF1mB+g0Pi0kWo1
fm6svtsIHtfPPf+IuZ9PC45Z3iJYZUz6ErXxMT515jIjdXDzENXEKHoIUInJLHg2sm9P/9z+stet
a7xxZCoNqgDqReLH5TFGmxCJLkNH0T2yEg8zd/mJoy+5OufAHeBCPkUh+nk+whxIIDe5F1fxln3c
9W3Eb6C4nOGG9EQ+2E+/JV0A4epMDklJIDGX76lmRecggoVp9RVKJUHIFJHWfXwfh2iw6GisH2+/
BP1qe1+uvwhlfjvKFtqs2ZFJ3A8cBO03JrrNxmW//qZ/e8pFAls0JMaVr2ZHoQ3FK4Ku8eugG8kB
OyLJjQ2jvA9M2fKQTk7BExTMiVFb3rj3156UOYX50abkIlgc5LahV9+p8rzLtPClQS51p6jZ/9VV
ALcf/Fu8/G9guMF7Z3/QqIZ8+NEtJJNa7KkwSHpR1mSylq/Dq1Qy9QWgqr1xYq67WywDUxrOELcP
s7U5av22bbTOwV7UrkiYsQXcZTr0DKgsrQsjUnqE9pzvKzF0L7lPXyLPU0BGmP7+ixK6dpiQwMPz
x0hOAUKRrp608R+nOJc/bpFmC9RtECdo2FN2gYFCmo+vkm+JjWh5HZhZxQATD+6PBs2HH+pvryAM
e60SCq8g18v0s6ZV+cNUJdEBh6yNdsF1MsVKqHdaxgf6cRkn/LIOEqGDrEAKiIk3cLFdaDnhoYzq
762Vb1V7W8stwqGkcrVFNT7Q+Kf5mOBAWjXrwEeVzI7Pjo/Q7e0QsLoefVguN2gGZOOXe6lpg76K
ugyvws4PPmfIlqLWFZpuWFkt7fXC32iqra8HwYDRLp1odf77bx+u9zPTDkbW83MhPaR9YB2SUcf2
xG6Q1PP77s/XAwkDcH1GidIMWOQ3eY70Mr7J6TGMMPUxTREebKP4gbpvc29NWeHdfp0fxeplxqDC
bZj5ZCpVpqEtng+uk4oZn5QcaRl0mIEkv9rS3gctwt1B/oxvBeKzaBgrUQLKBasY33atDO1vJfGk
IngoGKS6iYi9yEQxpig9LS2OWe0j/ilvZRzXabtKk42NM1fD11MUpalarQfmcZwJLScQgN3e99EU
7r9PSImhUdc6bizZ1kYoXl2WMSKXLxkn3bHLHWAFgRK2KC4dNbnuj5qFVBYiJslebuLHwMzNOxQ6
ZTplZrMRN1fuAIaYjBNN+gwzOvxyYZjyUy4VQ3Ice2EgMhwjelyE7cbjLZzJ584f+FHMPigPWOVq
bCRZMsqlPtYnbYLAAtpu6AtgOPAMr9M64UkX3bU9ACQhygr1ESE/yd3gnI0U15dS7+ynKK2NjSdf
iZYUKkSwub0K1mL++2+HrnHq3M+mODlahSGftbwlzZEjBWap/cdjW55+DidgPig8GUJcLoWflk2r
mqdPWj065nJMLR+02blNnK+3j9rK5yRoMSAmg6XTt7zSM7WSdRuu9bGq/MwttKr22sTeciZeeXV8
UWI/bTEOCUyzy1eHncaYlUV8zDp2jt0pzicbrafPORaO73/8QJCuaIPxleD0LHEihZbj3Fwhjlal
EMGF5COnXDbZ+fYqKw/EuwI0wEyTWdTS41VImK9FahsfgZ5OXDBhvZtGTT2buEtuXJ0fwXwRDGHw
ABqfEyMm3trly8uApglI9hGDBKV/x9FQ3ztdUhyNskNZHlgn0oa1fJryMfTMytQfJ3zszxpD0HvN
Dv3XMIKZOtL2/EezAsRSpcH4tx4DJPoAqLoyzHA8wJiBaKkU35sJsLUx91FYn1TfNfwBbcOxTjda
DivbjtEimqOUaSCrl5ghIZsJvis808DABqOBEu8sQyQb19Z1VaTRHFMAboMkUYE6Xb45Bc/tKO3K
6FhUU+cVRmkeOsMWxwHhtaNpSr5XEYk2Lq/rrcF9wMVMB5AUGSzN5aLaGLZdhmLLkbZR4kWWgyBh
QZfCsrqNrb5SE8xNZpUh04xRsJeVzwArXw4tLURcopCOvbB1T9Fa9U4UlXboQxVRlKJqn42edig4
TKCbIAjd2yfh+ktqykzsIAuBRAIV+fJxO6q6ii5MhLaxpHpGkbaoCxnFxpdcEv2JHixDhspEjUsB
SabLZYSQwHwgKn1Miczc/oGkHGrsil0cCQcGzr52SrG2fyhRKjyHfh08j07+PfBL42HqOw1LwrG+
18apOt5+/GvgFD+Mz0zXgWjDCV3ch2iCTpoJeJNvIPlnHIOHfTUEzcnIJhXCTj485WrXHrK4y1y0
VazTVMLunupoOvjQJjfuzbXNRyvY5sokokPbunxNBpZ8eoXz2hGZR+MvhKhl9PWB5CKBavwRNXS+
ofnqPDxDB1I12qSLpRouZa01kqPM9qb12wA3F7ThxwAquZnr2q4NgCjT+9hqHq7te8oWdaYuA28i
G7lcWhVthLBFlRzV2JEOw6DGaKwoOi2Xrj+1U/mgj9KjbwC8HstRRXZeqz/d/uwr75lyxp6FwQwa
j9oy/eqFmC2qEhLwCkYxA4eTVoxiX5M2bBywlSAGK84GhKgyubrqlGpRjICopsWgbtXmTgpN+y7D
Tx5DaDgGjYHTjAB2vHHeVk61yokGN4qkCUKS2uUbtkx0sjGoi4+jqkn7Gt1pl4nLf8jyZskUMsmZ
4gu1ZhGgNXwpkYnVkYnQracJ1P0zpjfS6MZl27uyr5C5y8D0zUbDiioinc79ALv2geuWEVJ2Vkql
/PLnX9aCFU8nidSLFvXlk2MUiyHRMMXHKR2fEhsNp9hG7ozOtL4xL1p7x1wRhE6bnIiq8XIlHSnc
0kyz+KhVZgzGP8tsbHdFE27EhDlZvMwfgB7OEyKbOkEjNCzWGTNpUuCzHG0NDSNfN4OdHjX/xqr8
TLhKN1Zb266MB4FIAWiFGLa4/tpalVF4JUumZvS9qdFJkFG92416VqEHGqRuJ1J9Y7uuHUcwFkhW
wbenobF4xDhFOakfHPLLHN3PsjQDD+vn2tM6vM5u74+lJuBH3KMAkNEimvlgH8HptzJARrQ97GWf
DSIpn8LWRBy1fVJxuEXL4NCF1ilGorhJ6Ib6aBZ21puMedNQNE/o87uQAP/S+vpJx5rJKrvTxm+b
w87yUyOXqdCiUxG5XBZnlpVIIzlefExpdu4TMJ97cyiVnaVgh2BmieH1cY1gmaEWZx4xOAh/6o6W
JEyQQMFW12DtblRJk2egFuoBeMJc7jzc+9ouqTlLMeJ6hwgno/shq3+kokxe+twKThzActeCuN3j
vzdgHYITXZCLGuFchnq3X8589V29G0OekbAg2670KbBNHWS1J9bETIfOjKudXV7K1R6tHvVcZhqo
gNAxvxYIS53GqfwPeZKKMgdzEHYNoLJFSddZFs5VHZ9m9pU+agqaLQV58fE/PCTFAvpDRFNaEpdv
3C9yEl5pZBWGJPuQ/uYX2UaynrawsUs58hgCdrgowHt+agqUnW4vvxbSqNhntKxpmdqymgS/qmYd
XptHO5jqQ4Oazb5Pg2wj81g97RYD77n9BQZy/hW/nUB4LkHVIzwJ1KGu95E2yB5sxMgVreO8/4cH
Qo+O1cg7EYm4XAraF+qlyXwbSJgthw62aoFI/xjsTio1q7OgBsGZBTxyuUqVODFwMDk+5oFT3fUm
gqmmpBb/4b5xkOVlkEwPG6DsYpVBS1WEsOOjLpTJxXk8diVcL/64Mp7nbyTozodWnry41UqkxFO8
pbBQBe0MUKkcd3aS+15Sbo0VV+41VuI5GEk4MjTky+cxulqHrM1eH03Ybuju6XsZucezViSxG+P1
vbHtVjY3nBkIbJR1VHfLTD8zBrlIZJ5sgKjjQh2wvAQSsvvHO45VOPl0W6kmPuxuf9vcVMIYl5AK
HTMBizfNDPMQoAKwcUuvPgtKOAgt0NO9ynIsUq0+nd9dbo7VvRk5HdPgJttoXawcVEByAJRJBD5Q
SZdfiPtnUrVQIFQfK4Gnt9nowl9FftYqg41reSXtmLvhH/AFVrPmB/7ttUm1AsscMucxM2gzlY79
r9AaLELq+EWGU31XNPaWut7aO+ReBwg1g+PY8JdL1qGWI9JFfw5KoeQOjYTTRGSGG52Sj9HI4t4C
xkmNTTJOp2RZ5HdojvVSC3EkHol72EdGWbW3rajpcT4tw2c01THYiFQrqT3Qea2BW5xp9He1ntnw
J0N/uofJqle7atCKyOUSTL7WoVq9J5Pzj+FP00EaWuOLwoxN3slWG+k4etRY8SCdqHS7qrQ6/U7g
OoOnuVm1nwK5F9IuVPoOS0TE5EnKLWVE05DC66cF4NVLotkaEMs6J78jllXKq6/Wjo7CdtZ9M+so
hlVUZ317rIxOWBBaUfCbjR7MI5YXXFt+Xah/yZTV8U4UenbOlE5l0KgZP7OhQx1Tw7bFzdGDe55t
hNRcRbG6wftp2hVMul56tAshLcPf+F62DvJyuTUOJzOY+Kn4R3TJvrEz81tayvJba+JYsbPbtv4a
Vkrz9zQxwN372DeYezssmx9mMhz5lznWy6mBwJucGrhelmhBQ9DtzL80rJPfauoVA7RVnyR7mMU9
GheJlQzYwZvFa51N5klkShm7zSSUB96ZmO7qMg4+4xhRnUd6sC+ZGcL3HENY0sWkPqJoiIO7MWYn
B6VyeQ8VHjJrXSo0Gy2zmr5qzWDT8felMNuIP/MtsNxu9OWAEPAfBJ/mFPO3gyTLvdw3Bru6rHI8
IMAqE7vnKYxU1gid+rNNV0HV32f259uRb+0IQxuSNUb5HOTl/ZR3GYZvzO2OEbaGnhRo9puUj4Nn
ZWN/rKgr/k7Nyd+IG2uXCKwRjUe16C4tM+ZUqJ0fleAD835Q73jL3VnLhuIIvfonoxt5Iz9biYh0
IhGZAg0DW9Ka//7b2619YSm52VDzlWG2d/DscRGm/meCp7PxYGvJN0vNSoVcJPOA6nIpW53qJiko
L027zt79lGAv27XiVkA19pFe4ZDImPmgNXHo9j7KDrVaNodgAj8ZdPIWbWPl4178mkWwRLfBkPyA
q4BPSIMMI7BulAqc5gDkVImEvWss/7q9n1bfNQIhNCZBF4P6v3wBbctht2pug0akzkE3whKBhBFt
AqvQNg7NWnsS7SISKygpOoDBRS7S27EYVJC/Rwtrptm7GqRJoBeHKKrDvWkn1QHX35Lyvir25aB1
O4Zb2PzEee6pZY/Aamo5B9hfGynLyu6++FnzV/ltuxFTA5u7g0x5StITOHvZQ+8GG51Kbw5yQ3/6
9itfqbHo0ZIA6jJnSbOWrwFlJxMzTHYanAgXWZGSPmj+HZs8+RA7CIK1eJwd5TqRTmoptg7XR568
iF2zQAuNG5JoJsiLrhX4lyGPLZUIgiEjc47ZThUqf1I9tKb4d7LMgz5GnpnUeLvHZ9APD6Rb6Fw7
rtSWfw1K8c1S/TOSG8+WjNR4Kt5V4YwbIWAlbWA4xSgdbClUjWUa2cEoCqp5KNGbTbqv49w5JKLo
/zzBc/AYn2cfgIaQXLr88glQejmXAtryo93PrsLFMbETZeNZVsg9M0UXGLI9K0vTDL1cRk41CNGR
4nt4TUbkJk52MJM2QVJr8M8zFPDBkeLyrcB++yDXoXFQzVo+Zk306/bGu97o9NFAk7LlZm74MheT
cU2uZSb8njXGo6vH4HiGKQkOVTga+1Ktqw01p431lnV27wu0YPyKBleoFg+J0RSnCumwIwVj8aOq
NOt0+/lW0Eq0f2eUmzmXimzuyxetSmkMEshyvLhWz4kmNBSz9dqJd22hxXusKutDUoyjR8fS3ylN
gp+yrpZ8+Ch6tiu/u4sctErQ8BHYxctb+BflOrwzA6FHjRTznDio86b/LdDEQ622UWU7XmOhMlMh
cAKeqthpmIkWoaXsSZTfmPLr9Ol7CfzP7P0neAKdsembOYKR9Jv70so/jfUWNHLlU9HNna08QLDQ
H5z//ttPs8pqVHzikWe14UM/aegN1ZL8mvjO8Nk2gnTjS12FQLIX2hKKTAalzkyJy+WCFndsRFui
ox6gs+hLsr2fwrh7tPXZYiVG8rjG1jZKlL+GEjWm29vk6jPMi8MBoc/LuAwy/+Xi04AeThc20RE6
NEpjWvBi9vkXJUmyXSnKX4bevfyHBT86riQ19PgWSUYkTXbVlx3BrCv9Y5rk7SdzBPrvYER20CvD
RCoIe+jbi15FULDE4F6I9Lzk+UhcPmWOIWcedjylLExuzT519rk/bu3pq30zr8I9RjyZhWGW+8ZJ
BsuRUFk+VoFSngNDTvaTlIaHsMGLqwdG/acRe16P1gKdMxqFsPUvnwprjHoQFplonKG9kE0Bztcd
Uka33938QS6uyMUqiziCsbKlpCEu571hPWFaXx5pNtiPPs6bO6sX1r5TS+MlaPqt3vTK6yQ6z5wh
0yZC64sLaTD1plOjkTlpkYujNCWW106zHrs8Do+Jsckqu76ayPhmjhKHcR6HLs+CFASSGvtVePRL
VT2ZItXeymDQ7sqAndrYUXluR4G0bAcmHTGxwvUjJBBjJ5beb7/yD9bX4p2DbNdJfgCJI2CymJQG
4MFqyYYQ5Yc1Aka6g1qU1PxLYQhon8i+o017dqrBiwNM6eiXoGc3xnuLYLZz/HhPklwfaLPrmFHK
B6SPXBwcQjx97DO+jy3+pfJr38QvOAE/awCfdlFl4dSi6Pc0RMxD07ZbplErJ/DiiRZ7FZmxSgpz
LPNkefyZo6T4FIH9Od9+b2s7honnPMtgwExAWxwIUXa+pSa43zaof/RG3hxwJvkMGqZzVd3YIjVd
F0xsGKQpwMEyHpiFGi/XG6xMws7BCo5hV/1jRamK66OuvSSwdd3MN94MVE9RQS/DBwJwS2sJp9zR
tKT7TvtzHsP8W2bAFANYQtzytOTYBONaIwVHp9Tig6T1AaovGJP6ak9BnJq6Z6fTVsm4Ehvmni10
7RkzAzDl8gVQtASZ0vJVo6Z9zYNYfXcCkX1CYDB+V0K92ueCdh7i8Za/8ak/kMaLI8LSFOEkcPT0
9cWGIlxMyhhF4bG3ivtAwakHRa0K8EDKHM2iNdImSE2mw7fBEgRI/zW1rLNmVj+pcP+pDDwA+goX
5Kz7ZYYJI6UUcrfU/aBPfQqgWrlNLR4BbcdI1VQ/LKNoDiLL20NQbjlSrJyMmQfEzcSjIOgx39C/
ZRtCFKYxOrxDSFyIKlqt5TkKHPfbR2N1FQoIvhNDXRiAl6vQBaWwDPwAdZyqc9nRKtr/WPveXmUl
mwCDb9EjRv2SO3ARskWSJFLSIx7DNH7CczeUXeyVFEyRebR2Qnt87qlsbIXVRwMpjmYV6HxtKUSU
yFHmdPhDHFH8+1m1inJAwzU73H6y60qRrIFTriJXT/OHxOXyBRa1r8c2I09I8nH5rFemsmuUCevU
PBReHmipS0GfHEAdSZ+lsmr3VZ3KByBj0ScwMf2+7wadTp5uPHdTq7vMbxRy2Nqa7pGmTHdDgvzb
Tko3VbBW3w7TVCS/cJuhq3H5u2Mkr/1Wkvkkwul32OZ1RKTw1+23s74IQwwSciLvsgVYYutT2xWL
yGbTHrU4Mw5mnZfun69ClgzGe4Z+8LUvH0XDqrRnCsGHniD55qOF59CcFdxe5bpw4kvPo3pmvlAc
rxhKmUgc3bdaImkgx1+qftIxb6dtbk5IW0fU6S7mZyXaT4App3J4RQIDTT0NBFcC7Ba757FDLxPl
qSTPq41aYS1HAb8kswroRACDi3egBqWZBbB3Pe4S8QM0i7YLoJrs5Wyq7mSjiXdNxt0ColnHcjqF
3CRML8Z8austzQst4i/Ee3B1qNsweloCKKapiHKRtJI3orP2HETDQxVI9mmSM90zYi17zpGX3IeO
/4umZvbLx71pF03d8FoahfJ6+5OtbD+b0GlQyn+UkosUNXCavm7sQvLKdKxctInQy/UB8//pKvPg
i2x7dmgA67S47JpCAc49IZpjpthJyQgVn8M02VJQuA6hrIIG9RxBOU/LJqwuj2aSK5PvUaKqbl2O
4ynyMa5S1Wg4qRm2yXKuDhsni1hw9TlZlsuHO5VOM8P4y7PVRKjKGgOd+1SgwxMpD6WWlT+nnkbx
QdaT/lgCh3R2pVNggyyyJn0zfGvodjVDTmXXY4l8H5SW/AbQZ3wFpyJxCcvP+Io7n4JOT74PBUic
gwO2Lzpqk5q9o1es/rSZGyh4W6GkjgCyNn4XqYIVVqXbo7TrkjbTz0M9SJiCMIlKoUkkkFBTbYrf
4xqZVHhUswB6lIXI6VoamCW3UWJncCME4H0XHTrJ2duSWsen2EyDx25sIzyehP/X0Euhaw5O+SMK
xIhEK8KW2U4FovfaiVL/rPRD9itv1fzvuAwqTAMC2egZtxgd29mJqAuk6O9Eb52nCG0YE81TmaV8
Wp0YjU3mQAZm9SUgA0SL91OXhD+RuuUEFBiw/8C4TMl2eABGXwO1EF/MaYR1awvq7mIqp12tsQeO
MV4dx05tRb8vgdP9HHRFPJtR7gD8MszZ7lG3XhHYBaaRKaqE77se+RgP9vopFBqzN1WS0++hZPdf
81JvXlMkbzFjk5tXm3nCPjQQVhYZMsG1LWRszaeShgu2k+9mVxn3RBfrPaVf9QoT2D9ktIuQ5c2d
8b5gnOec8Pdi7JegJCW5td2U8t+llbT2DtniKKJ54wzGPgNK33uwSYPvSj51lSsURTzFXZiMx9oo
JX3/f9I2RqylUpkYRVYI47PUnVcpMfOnTs6Nz4j44f+NVqD/MlRO+xbA/Ap2uZ0A1FQyyaYpJCfB
Zzs1pdc+yrIvt0/8fKIvYxw4DuixDEXoA10hlYMaZWI/iX0vmD0M0LJFN7tQ1KPVmJ//fCU0f0ia
mLTSP1jEFrKJSq2DjK4oAg33ZRP+akVSPckOhrH/ZSU02A0Sd6ZKi3ygiIMg7IaQlSgHvCrIUJYu
fWPfCOnb7ZU+sr3F6wNZBoKJRt8H0f0ypiR2adsSm9IrgwbZH23K3iWLqSXxQDtxeYxuqDdMLQE1
umHQwcZKsq1wujRwxjeAigh7ISpCg7pQXQS2vtQGoo4/i72bk5cOqGMbgzN4hZ5/VkdxDx2z3qHf
i8OJ3/zIkXHeZcIp7mup/TdwvsdSf9+2CHfb5r0ZauYvgabwqYm1cuNmX9lrNI+AQlG90kJyFt9l
qKxJlwv2Gt4N3bEO7X/SJhMHsLD+HyfpvBFzBtMAQieVXVTJduADr9FS3/MNs3C7zGCsJCzLLfNB
hm+eoiOvM9X+831Hk31WP5r1maiaLzcDhg2oGYu5HW0F8reuVcZdoMb9if/X/A+vEkIFPSMOLk2L
xWGylFZ3wpylsLKXdyLCNBr0Q4X8XrtlarC6x7EAmvc3cH5IsZeP5RiJ6FEMcLyu7hn5FwABDiiR
NodmUtHvVo3u3HPhHiRD6dzKLvNzRfawcX3P72550JAdoa5D04KTvXi3JkoSI/YkjjfFSuopjpq5
XTjYXjQxt0RGtH6vBiqS1Mi3vurqyjPeey76ZtHby8c35AzvRiwhvRYK6SHP62qnh5V9J3UoUSZR
H3wei7g+qImhbnzk65wPuBOm8ehe0kem53O5sh0g2lAHkPwEyNrDiGYMMw1nS71o7VQqM2Fg9jkh
eCzebF8lAgO/wfFyyY/cJjZ9CITSAxgoa2Pwuvo8VB7gKGAJcEgun0cn8cFCT3U8PTKrJ6ZTBTs3
2kIgzW/laqfQHALARZ4C7PdyFYO5uUOSwSo58jddrTWepgzpo4wQ+mNOt3Uj1qyklTTH2BfgM+gH
LE03OrRN8Mri/Ul5WD07I9IaQdmWh6LoMqJMh/R7q2Ev2mjhM8aaW/Pdte1JNKU2YK8w3VgE1b5U
fAA0LN8MqfyzMf34XrOyyIN9k72Ojl7DX6x1V7LM99t338bCy7CAgC45VcXC6NXJnqoH6Vc1xl9c
qKhOhHERupUWpn8nmb8B2VwpH0CJzKqJoDgoxBfdpNYcphqECh+YuRnyBHXh2lqanmT8ZPGOCItP
SBf9vP2wH3foclfNCgyzeiA4zuV4RZhG7CMf43iDkf49mmZ2GCx+yC5LNV/su1xXMVkP8rsaddNd
IDWZ57cG4XnMGqBZ0sisxPpqSHX10hit+aROirPP2B2eynVyqnSn33ddlXlMUNVzSi8NdBkqlMDP
cv6pJn7WeRa83X6o1Z0785aBidHIWoorNa1ejHXLi2SOE+e7DCWns4Y/+1nIRoffElbgOJUm91Kl
pns8XaLz7fU/LAYXL5VmLl+DESnjuSVAJKwni+KKm6Ut6vZRlqP0MRps8VhbeBFOWl488kOyB7u1
MC1oHX9XhVX/IlG2ubmSyK6ZWOk5E4N9Ip3M7zsZJFg72f29Kk3yrkfJx0fg7IR4D8KAU2Y+YjMX
HGDMy58Nuxt2TdlYroNA3EEOmtCVVRAHA4tjTqAq98jTFftMwYFCGaJpn4iD0BiS6KgHMVPXw7aC
oaPWxl4WVFobr+Y6iKGYN4tAzYMv6BuXQUwWaSXJNRvIaLPusbQ7PAWjUNsIXStHeMZvM31CCHhm
TF6uEmZG5Kt2ReKIrvghyAbE4EoldoO6mU3Ok9RVszbzCvo03u3nW8tZZ1wCepFE6bkkv1y6iJSu
78hsqZ3i7FyGWtXdw31Vxd42B9lHN7Icv6dGrJzLgN2vhgl6T+lgHWCZDOM+6oX+Vx7V4lNbos2+
R9tFfrDlsMgR320alGkjJTqHk9X/MWNixrwzfECunA0LvfPyhydjYiO8Pr+zXNFOeJq3e0sdSjCl
VeFOqi5cHMVA+JOze5IjtiBjK7c11QaoB/gScwdvEfwCJdWHsS5IxjLwtaPq67u2bNKTofgb8X22
QlhepCyFD8K8DLP7xe7APCkR02Ta3miJ5n3SR+XbOOQjxek4JK7QqhaHFmb3f8NoVL9B8+jrXSOc
H1JN02BXddH4PMJC/OmDQKpdfcDmhv5ptguNKP5LlRRk3Ea0AL8OuKc+msBt0x0FdnnflhE6M6Pv
q98SvM23mF/z/b8MOlzTtLeIonOn6/IDRo1tIRvGB1SiLvAiG82xQA7kjaN1DX5jn1B8zAkcItHU
MJfLDFEWZc1Uk6HWfR95ShPZ9Q4U6YDyKqlmui/DKDqpfe5/z7Mk+NQ4xnTX+5jpnCIpjZjbAFOk
kCvGNtm1gxN9un0CV6ZLM0UAgQNQ2uC0l9a0BRYmsW+ljte3pltJznfM+GYZNRwxA+NUFsl9V6RP
jk9zJ9Dfsl7+O+mmx3LM7oK6fBVVf8C6aG/I+aeOjn7ZavvEGk4SXrIqOpaSAw054DQIjatEYH2O
KfSW9NJKJkC3csY7wHKjkbiIklFqigQ0ve1R5QHaFABrslLo+0Y3HhSnbV1rBjnefm8rlyZrMiVB
t00jfi2/q0DpG8cf22udH2maTfcoqGbnvAQCbHcI/tZyYu7Cqk7wvQa8fXvxlXEsWl4zNZT5AFF3
CQdOfcW3ShA9Xszod2fF1b3iN0cprt/lwGaUruSeJNJPuaO8hab0S4fHoEbNlqLr6nu3mBJRFoHA
WgJcFPR8g6RqbW8K8LLvw7lVP3F15lFwcPyqxYrr39sPvnZogV5TBX0kfsvN2os0hVHHly6VXnOd
zLb2RcjJvb3KtQAjh5bAgFI9TEaaOovoWkQyWhGC264Nxu/wA20vz/Dq00AHuyp2T7syYe5dMjs5
D0len8C3ir2jhMZn2x/gykWWfjSVoDpO0zyjjfL+xNQ6fBiRg7tHhEzz0pJO7WCG6RPa138+m5x/
/v/Cf+y593EZc5oJS76m1Gyv6tTknmme6sHua3CNU+ujM8XSYyBJw0akW/00pMWQK9GmIVu5XJTW
9wQfdLI9GjKYAdqVudOKythIGNaOHf1JywD0gEP3cjBmTnVZa35ve6liFx7EC5NuaO941VTEnw0j
ah6iKXLus7yzP9VplW4sP5/q5aUBCh/cDBxocBTzS/htgg3Av3JSieXrZB6lpyb6Ch3eL8wJnPAO
6sSv2ztx9aXOYC6bQhnnmcVLlcoIQFVHf8MOdWU3+pZ+auHvu/9fqywLAAMU4kA/3PYkrW4eRJPD
Q3akduPdrT4LcggKPT+A10sWEn2ZkRZKw65UBBe9UCwX68UtZdrVVUCoIJ5CMgum6vILpUaiZbro
2IZRGBB7zU85qmob8XdtF1JxwtuC3sSAdrGIauctIqQEviHM1WfsCKOnySEFk0Y7PmmphQDB0EAn
rwr14ABe24hPa/k6SSfDUSZYTGAX5xvoQVh22MR5VabmJyMWCgkY8RDmWH+KqSQPrSaM/SBb40a2
sBbxyRMIvjKnj3nB5dtNVLUymRoTf6cgfKnRjXYrM/mm1PUnW9hvoTVtIf/WTtzvKy7ybD21QXHI
RGAkSl3mBj9TS51OEF72Uz9JG1v0WllrJq/PQCfUMg3APosPW9UiEongfkl7Kf+W1cVQ7UoEgA8V
DoCHkDv3YcIW75SP0pfQbJ27HtE3d9DsZC9s8U+lWOHGt17Zz+DiiDkc/tmiYvGta0eyhUTX3wtQ
VDrlud7d/T+kqSvf9WKVxXNPXVgHwRxnxgENKtR6dQ+dLWwBjaZ5SYIRkz15q7BYfTICmzJ3cPC0
1i73klFIveTMUUcrJoyerWncm3NJfzu2rQAMwWvN5mF0yJkQLikFvqUlha4LixsjtBB4iusp2ZeJ
QCIdhfbvrenE33QtGYodjkzytItkQ0r21CaDcWfE3YQvbWiUARY9uf9LdHSgd45UdLYL1M5Cw07u
25emMtW/9JL0YKfVDuRkMY0V/R+687NTmZMFe03w352U4KmKLa+TvZFVBG+akzbfbz/wWsVBUQpN
Fnw13OylnYmJtLNSgHKkh6R2r4ZwQlKTrHKHEF/TJlDsL3Xcjp7lt+UebmVyjyyY/oMJY/esGH56
FyZY204CMMXtH7YSNEGazlBPfhWwrEXsQHVSx24L3YtwMusdQbLZd61PGUGbaZ8lGeMxTVK8ztC+
2nLdfb69+rU0BWrwoEgQ+wBEaqBIfbndMorXiXGF71FPdfXeiYP+MfSNrtxHDkyzfFAUx03sJnhT
qlmRQa/04iVKqCVCRODiXdQ1DKztnKLWlZgFH+JqSEMvLqJ0PvyEk11ip/rGz14J9XBoqR5n8h/Y
ufkQ/ZZwWINqSHE/95kctX8chcjuKqkSX5wUY2kJL1TXot3lyY1vbrA4Vo4nAwemwTCtKY/lxcqJ
rNAuE5DT6RqJf5R4EPv5NGywoFdW+QA2frT+GAovAo8Tp3FnTrblKSNyYTvHLrVmZ+hltpGdXgc4
BsDAJ2cGlkx2urhG5NSqtaLpLM9vnNSVpSR8C+M63hv6YB0HKpxd5vjJ2+09t7LoPE4BM0RNSj6+
WJTtWGI+itmF7qtNtZtsZ3wpHOWrb6r1Q1FOGFtbg7lxYXyAcy5zVOYdfDY4P7DLQfBdbpk814YS
gAgoWEE25vpygpGeb7eatZssGmZPTdmV73L9P5ydV5PcyLmm/4pirg+08GbjSBcAClVd7cimG/IG
weFw4IGEN79+H7R0drvQFY2lLhQS1WwmkEjzmdeMSeSJ1qg+JmGLR7VWhb0WFIXZfu1itTMg25ba
bRe39kwNOI5aX0TmaB/iITWFt8ytVXitZhQy6JVQeQoFtDE3b5Mp9Zy8StU7u5mxl13aPsWvum/k
1m/7Sfves9s6oFslJAy5Cas/nTIbv1sUvX9PrKqDzIyAZeU2etoMfre0y00DW6cO0nYh5yrl0c49
PUOswVUkaeHCyuUnqhqyjEU2uejZLsOsOIVGVTteQjnrbki6vPcjUyrg1kvG4lI7M8QKiVkGz6ij
KvdBQgpAscVkZj7Za/5+yqw+Ocxz8iUzpFYcZCxscw9nafn3ORz095Od1MKljTzlt6iVTbZfVv5o
Da0S5FQLCt90FhMN1qGY7nn69G5oikb3srnMgOP2sgY0EYPxnfV2JXyhVgzPksgMYy6QL5efHqOP
hKJjbAXoL0dnSurt02xQc7EjRUOZE/XCWhHhQ+MAIpom03lAwUMElUmHurWBJuiW+PW0UEXdgEoJ
AT81i21aGPd2GNmtZga5E+YnLav7I56o9eHtnfY6SmQUuKzougHUI2W/fHGR63GCj5cZ4P6Wnxpi
Zx8xDx9HkolUtNqTIN0bbnNqtZrTdhwoZgCty/RaWTQHZwCSLVt96KvJ8OsJGlV5UnrapTgo0Hy/
fL0klxppkWYzmDTRHKeOBnsupHHn5Hh91zDKmptBG0K7aUtQbVpTwxWgNQMzVDNfC9vp/aBFGphK
ifEw0b2zgJN4SzLtMfjW598cWUiGUGzhkEa2ZIvTyCPhFPkszABIO6bmeYusmp7XN0lmDb8qHk7x
yCFrgj5AkxTM62YqU2OxjGw0AmNxmhuOl/BmsFQ5cd9ekFfeaNXgwWkBaMaqF3A5DJWhIsIl2gjy
WIpusyRVTwMYsaCqrWrnor4yFFRZTJBJRVeh5c15r/cxqghlDHc7kSq02Jbai8bW8UW17BX8rg61
KqU9NwPoPVy+VdzGSduMjh6URlIF0oiUajSq41HhUNxZjFfuTgzE6LByfVLp3Gpa0iptunjR9QDf
ZMizWYiIYBwZD/KSZF+URpGR/APl9/ZXu9KOYhrZBTo06dWScwNNkBVyAPyMNfRQqX/UI1ppk+AO
zS39PORZg57ioD+NkfojdbTkQ6aBC8VYJAmmxXEQ5jKU84LohW/mehfgQ54HC5oiNIWyCKnN8NPb
j3tljp5LoeSGoJIpEV1+DrLvkJxmocFU6DaHHWdD4OnADE9NEcantwe7cuY5yAajLMnHAA+9PsyL
SJQurGOjwKQH+Ghrt0SdxlGapQHhPDw0ZqkYf5nGgXyRSTeYQotpErZdjjfmYmQLA7EOF3C4jQKV
uLCLZOetrqzoZ/YZ+QCfHbz95ShWOqS1yBNGMWf9yXTy+RDlS4diPMf52xP4OtTlIFjZ93QMkfHY
4o7x88lLLbWo/c6N8hg6bYSyQbKXZV1hb1CJ5xRHNhGUAqYyl29UF9ZkIP2pBug3SmfJscOnNosE
rUikSzI30aXqYNdiusGOa/pZVM0clJM+3TRoQDxaEGdvHZP+t5HU1YI6TJ57NTEszhpJ7PZWvLTe
okjmOyOP5+BXJ4iKy0rootdNyr7NdTqtrjpT2CqSKrRSchH+sO0m+k8GoYUAgYzZYd9cTo9SL0WP
GK8a4G89gH+s2m9mVJcf336V15sFfTeN9gEBON2ZLT1PL6IsRWGABsKihJSJ+9hbuo4MEWAOasPJ
nk3glez2ckD18rWkkYg1nUwrUIXUnee8qYJsjoufY5Ul5/guhryp9INHR9tCzaUnCU+mOEC/aPxa
YJtEaGs5T6mJ9IgNljkgDLBPrSjUm7fn5fV24zFpN65NgrVttnlMLVlqEJmWhd1UVnt1TyAoRrl3
QXtoOx/6Cn+EsaBrUKuHqOMYm9MR6xsHgB5W1EmkZB5cwsZXqkrxpDqdgrAU9EOQgb6RRdX6SArN
/pDpkmeWdblzxrze+DwI0vhrEZ9c/tVicEjOofBYAfZWw2kM0SjXZmevUHoFn8kwvCfIOhhQYHku
l0BULnkbglmgtxSRu8A+O0Vh3Lu1XZNYGwKFl1kdvRw3q1sBvP1mpIq+832vvSoxKnVKKLDQ7dd9
8eKSqNKYjBegRxBHlo4RYVx5mtzrv3ySEuiTU6+YFVILeRNcycJWqtVYKEi60fLDeZxPaWmVh7fX
6vqvXAaljAIrG5WgVcVju37kvpmgRakrR9EC4Wkr00lZrJ9jbFFvURUobGNWnFVigJ3Q59omeZbL
RqWFnGZb3kejtAvzWmcSF2Hddq0RHtowxzZbKfeGunZOgfsi9KY6CvZqs2bQ5tckMfO9xn4q/SGl
b6koSYrDcMelbui/nsg8p2g0AoFHE31vvpyCYnIrTaMVmOpc3ah9krv5ENs7ocPVt+J8Xy3qOYC3
ocOgzJiOSxNFpdKyPRpmggpMUp6SYvykTXX+7u2F8gwVebVS1nYrMRjh4zbtzuhCymFsm8HcVSVy
4r3jWUYy+THWAV4UacJtoeOc0Bk1TyPhQQDTBf3zsYkfE320T3WPCLsEe4SkBLcQYcBW1YdG8oa2
UFwkw4f7HkeTu7gnk507DBuU0BR3tjmMfr+sQNMxmm8sEhoPSJpcuY5S6yfRhHj9YmCgtePkmpXt
MoptVhPGQqlxVGctva0mRBT+SyhNFyVNg2ZjAWFTSEt7RnKqh7gz2l/enqxr32bl+iOHAVT2lZCZ
VveamBcKcVKTq0GeZ2FAyQLsDWQRGtSasgM2vraLV6wxUHHaZdoWPC2UOs6NhPJ/66i123SF9tno
DOWxDlPNqzXVxKwVWUAH4NjONr5yFtJtQDrNIQMEpLE5C6eocvTWSjilBqO+6ye0q5W8bU9vz+eV
wwKEIDecRTcSBOUm3AMRPGUm7O1gyDuM9HJDnBKtupuMqd3ZVa+zDYqYL0ba3N1FoSElnUfsqigy
PE0tR5wGAKRLC8gkS8JStZGl5j+ZRHgihIRrzLYV0pfgrnR1i6+lY5TTsXSERLso3cNuP0PONzuY
e2TVL0V4iqxjEyskdKli4NvcnQBPDxV4Zi90ehK3fA4DNdKim0Ub5JNNGRluQTKdVUCy8PBEfiom
ZJpJ9TpfkTv9Rk41hHyKIfc7KflTdKN6D+JCgZFhVCelU8S5y4avSw7jzVFAXQ1h0T9OCFPcSV1o
ep0CaDBKwxL61RIf314rV/i+5AQGzQ8kwAh4tjIq3VA6SVcUVqBF8awGiiYk4UWSZv+RC5qQblLJ
Jh2tLEJbIxnnR1EseuOGRt3e2qMuWr9G2P9kzhUIMXSU6t+zTp72annXVjRNItrUayOWFsRlDBHX
cSR0QREza3rkkGSp9MZqVM+dZOyBOK8OxWm0QrgQwrM3118sNUlkKLlFIJzVfu2oH6CTpqe2Aiez
M/XXToNVifd/hlp//jIyKvI+s2LTDCTTsO4dKxZBG1bZnQ75L5icUHyTqvyv1J461xzq+JzYxKF9
2VhuncvNbV+aP3KYJjvx2pVsEaLv2ssnXlQgfmwei0I9czswA3psuqMRBwJf28WxvinO8hhLoC5l
hdxFh9EYp++0fjoNanw/rnD2PkvezUK6MZXyc2V03qzJD60leePS7MmPPBeWtvuT+BnOPVc6Z/km
TafKYS1tTn3XlqSQTm0/zreOEQ2HLumow2PMExRqK04RFhCuWKrxhLtX7RPY5Yd50saDhJD6ISvm
9CTluf7g9OlyZ44m8Hwu4ENqLsqX/4IsogDUNzAnF9gYo2E8HsAh6S58rj3I4hUE38qwJrZcayq8
0maVz0s9R1amm8Gq/PZjFm3lovgz+Kmslzd0GzpP0gb1KKnF8i52StCUTkL2XhQGjvYEpf/B8qTM
RteIiwqPlM06wIN0mtPUMYN4xeW0TYHikRrpRyPUCzfNF6RVbSmB54pqnpybP5uhHKDC55lLaIpi
YyP3QQOxduf4X7/rq+9ONQAIHrQasOmXu8aRQCTlXO9BG4d3BE3lBzOL6g/dgGyskOWfZmKJUwEJ
OdAWdBPfnpRrW5Y0g9YkymEIfWwGV8chS800NANyndlXEmgehEnOTjJzJSCisg+Ie512BMo2YUKv
hGNL9ZYmYYVNqhH241055590qCSHtHN+HYUFeQ/1R2CjdEFxmbqc0ZVN0ieNZQZ9HFqHcNISv1bR
LH576q50ohgGnRydqhqw4ufl/+K4K9pYU6SRDkmZZb2LClLuUTP+sqi148/872/jjAhI0xhnLapQ
+LXvbYlOez99fvtBXs8uvm2rXRytTouDbvO6jdoqZpSPajDN+VeyLdUzJOjZETbtwOnKbme9vr5Q
GA4s+bMR5GvtmdoYsF8zSzXQF0nqXdBjvTvkRXyrmpX+y52Mi7Ge6wEvppgEqqEHm1HJCuXprsyz
v0JR7ZUTr84fFizUewkwac9cLpe8CjOjMQGQzjMMWrt35IM2i+pgNR1JlTXvpfbXJhAsEOgVoKTg
HjfhLLak84prVoLJEp1boaD3SOBXHlpDmQ5vL41rQwF6Qv+T+hx80vXnL+avlAs0LpDmAlpRyoc+
AdIjdzYeVFaY7Qx1bRbN9bXoOkHk3M4iYrfQ23EWIN/R9UetEuLchLU4REAYb0NR1jvLcF3Vl8cm
PgZk9eDSoY6iPnr5ahzXcxYnFa+2yNS0RupShwTnS3LCrjiEcl34EpxJf8qdvR3w+tBkaJUiNzxh
GkVbQMfUq4naRrkSYPbdHCvcztwSdubOhF4fhaMFyiV6gNu6xYLpfa3YiYKjqaJ7XU+JBDWGPaOn
ayuEJh7JG0JIhKPrZ32xQkTfCMAEfLZVfx0i2rzgYShmr9brZueFrq0Q3Bqo35HqgLbZrPtCR1ys
amolkNM2d9NoMv0m7lU/ojbgdlCcd5K5K/EHMGYY+PDwVzOSbbG9dlLa/mUoB8mY2F7RSNmdZKNj
pMuR4WZo4B8KVlHsaghfg2YI1ZNcy8sNSIzaa0prD3L/eqp5HArDCNsQ9IPTuZzqUq6UgYfFka21
YVLJdRKMXGABWImPb2/71zN9OdL6JC8+atiSwsKakANSNvMwV3YPuDPDUSuWiwN0tO9vD/d6pRrA
tlBbRMOGuGzr4tWi81AUJS+2KpAcnTocD7lS1jtc2CvTpxjcPBQMyfAo5F2+lN2WAF4qZ0H+ri1v
EiOPghKs7g2Z516P9MoLgZFFMoqobD1dNjdqC+K1UytjCRYDPWgUlHsPTE66ky9d+UqMQqPMpve7
xkWbFwplo7dMdQmMNq4pyuf3YRY+KENrsjjmPczU63ei6gZyBMYH2gFcdZejiT5kyrRJDXpVqwME
W3LEgVrp09tL4RmFcnksU46Ewv+M4zVeCaE7ZV1EJHNy0PdtqHmjPIXfllI1NL8eUXFyB6kNM3/M
w4V4Fk/u2xQ8tQiipor7M39ljA6DEWX645Q34omWSfSlaKUMxSTOCh+Ma/Q+TedyvAnLRXzGRsKU
MPlzkvm97DR/AWYVnzCcShU3FP3yRdhaKfCP1o17o5byzo8GeZFcLR3z/DG2R/KnQklrBRSTxHLK
GvDdk1V9kvNR6XGhW4t409pj8d+episfgzxZQZQesAsbZlNnkrHSLjVzkIOpLbpjMyUyyWkcf317
lCsw2RVPg4reKkKDK8pmmJh4Hm4eWvThJNHrTcb4oSyXBhVEZC7SO0PMUurWbeG0aNRT33Vhl1iz
l6aqcYyqUH9KTFl87JYshP0JrGpnA7y+wgFzEAKhFUXU9UoJfZSzRJ3KbA60ySxvVy6sr41x8dB0
EpgI2CYwxtvyEQuOPRXc1/PPyLT4qboRupvb6jnGjXQSHbq7Dc4WJxVQq6/Z5bDzfldGIW/DrRS8
ETyNrQEBYZ4ujSkbvOvTEXnZBUl8fTJ34KWvjxGWEfEIPQ6kM0EBXm7sDN9xdaaKFRiJUp41fKl7
MIrwFKc5K/9q4tjaWbxXqGMrBmcVIQT8w/Jd3/vF9VLnjTbUs0pTXe9JjKPSyL5UtKKbcy6pS+22
Ul7ftZMclbdS1sBTjrURH49InivJTTXJNg/donffhYiHO/L0ODzq4Vx/cqiyxl4jJOhlAt4dyli1
I7mO2tBM7kI4nP5QK+lehezaZ6KFTYQGfBZhle0E1jDntQZzk3qpe7+o5ypwNDhtb2/GvVE20Y9i
1JZdy90SRFWX3JqgwbzELOydJff6kuTT8HEMwAUAmLYx1mhno4ScGEsuK2u3ahLN1bNy8SJOnJ38
99oLcdkbqLaCxgBlerkKJHiDerQkrLvGGe/1WsKVV3H2iopXR1lRZuAZV4rIZtoisKBWMttzQO5B
gc4oRl/Swr2I/toeog1KkL2iGYxtntTITQG9UZ9JAbX482IM3RFsW36sUATyCgf1ubcXw9UthLIH
PSJkm2lpbO7+cTHzpqd/FxQApW/zTh0qT0mWL5EWIvvNMnEnIUpvkozy95Bd9YiDtTha4OvctjfV
U5iO0VPRLQKfI8DL0iCjAZdU4GBGtT7pTS3TIk//1Ds5/sROLn/5zFl3C8cnwQSt7u3FYrbC6uVa
n4JGV8YghUlx26u59jE0JhV30d7ciTCvNP7X9g/5HvELX2kLfgUQkLfxOl+qVIeHOVbVL0nchudJ
lT+Zk5YGKJZAsEH48ESEX6CGK/ZE3a6ALVYe9Brjrp1dbu/LBV/PYWrKUzcCcCzF78B8cohTtMfe
VSJq/pIkaiA0lceiPGj1OL8vFauxMLqyvpf6WOzpWbze6KRS7DzY0Si0sNcvH2bKE2MAqrZqhtN0
0xqrvzNQnfOLOVd3zpTXWxB4CRWElQBNeWlbr7DSGB+hnKGGYYy+YdvT+y1wj53w/tr0UiwmSKF7
QzNxe1tijeSYg5mPAfXkj8j6hF4+0M6cFyRkpvxu6YzzZI26J6nDjdGlf5Dd7wGnrmSMZGbkMGsW
w5xu0YbqbFhDPsdjMGYIKhlKpWOLp0aPua7VLqW0ipq7owVT2RdeN87tOUwxc6iSqPOKZNB3Tokr
E48qLPpO9NaRL9iiXjNBpWGQjCEoElN7EnBz/LGvoh0y1ZWVBLue+JCrnB7g85y8uM2V2gZO3zIK
2jc1SvxR+6FbQO67sqS1O2/03GS8TA9WAAFVSnpR4Ai2MiwLIhjE9UpHw3HCEcgUsQfAxcYlZLSX
yZ8qXVpcQ4LmdqyHHF9vJccv3TMGCb59G4565ztwvm7pK4XfjbZJCjyF8y6/EWaoFSfL6aihpV2t
AV5N2oPRWgj7a7VIvoMEHJxjlBgMEGP7sLitJpQMiQ4buZUKcH3pUuwvFReMqag9va3Ck9bR10a8
SFUfYOsvd4nVWk+yPuGaLNdd2fqhNcuRi75wXHrow/cHRUVq0FNCw5nctJKH2G0Gtb2bU5F7KSo0
hafizB77ZckD+aaUFdjqVRi/neZipv+FKZB6sLHrqQAEQ6vzwhT7ELeNG33yc9vohzvNKVraEVqM
1GEM2Gz0Vu3kty+oVyhh4jtozMAXVgleDrv1xnyxKmRRSjqyaHBSgFsdVC7Cr3E4IANEcvkAARkL
gy623+ehkX+zpSy60avRutdptrrIU9OCSpDvFiA8bpvCUmc3zWTnc8OZeAKFmt7RJkx/MR5Znxiz
YcTOQd3Af9scz40QElT1vg5GvbS8eFks4sdx2QnjXrXpGGYVZqB3y6uSRWwO3nFE6oAFVgfKKKu4
TaYdGn2yGicugpIl0lKKlePiNyZd7JPIVrOXoYvplVBpXbUoejwEVTCy3jyClXejWJ9ytxMaNmFd
jf/dSdA1Ey6lCRG5BtzuykUgTEAmHCqsqkqzuEkHmZMPUzPzV/NF3g1wAPNHoWDt2G2CrRysWDwQ
2wdVbMYP1lwnd1oeO+/VzmxuFInKu9HhAIhJRlM9waKdn1KrWsv/M/CSVE+F6i1tpb1fHH1PsX17
Fq6Pxt1A5YwgHdbPZtrLOaXYILAQn3CwhouoxUFWRXu+FtuMlFFoXjAKEHkqTdtVb9UybjW0GIJ4
bvIHeGftPfSvweuT0rgXYWneI5GbHWI0f/c23BouvzwZ16FxtUEfk6VLUrxZvmGhIhKI/0uQG8Xn
wqxYG5o8lm6Tyf2HCUeph7CFtqy34VeRmQhHZ9O4cwVvbwKDK55OOZk+2G39VUSPI7ChjpY2BMOi
VV7SmO25bmLpiPTHnvL51aHWlhX3gAZ2aP3cL44XpFqlpLPRhFsy+2ebzdrNXCVfzELsQfpfRY7r
S5n0n6FfQyAABXg5EjLmVSGsYgjqEHdYOcYxyMoy7YM5N9GhzpCWmZAU9MMxbz5mcrkcdO2XYfE8
A7nlGjQ6ZBhQXS+fwYzW2R6cPlhsQARaUnTeUnd7B+CVOV0zWLx1SABRYdqMAuvHgf0Z9vB1ywxI
YBt6kJT724IixM49fm0o6EUG87qiV54hFy8+X9zKZmtVZg+UIpd9BUHEc1XN9XkiK3n7ItruyHXq
IJiyLyiba2jTX07dYmjTGEd03mNLLsHx0HDpbSM7NRrmttqitU8YpnYBmJJdT8f1SHm5I9ehkYyi
5oyu1WtxfniUWjOKpg+iZO7xM9MU1xA9UggO0t9KvJSVy7Vff8DlnlKGvBzNHtBYrzTido4dcQpV
Si9sNyPQtCLDfk9fPtZhme7kYte+BQk49URqdGsqfjlDA32MMEbgO5BHsAkm6vnHJhLDAdirsfPZ
t4cw2IkVLkxQwBFBaXGzl8gy5h6n8jpwOoGTvL6gajqG0+ntT/4qSGQYg5tVBka/RovbiLTOoiwc
kkoESlPXhp/N7fyHJrMK3Gi27POE9w/8Dtw9H/KpbRt31k2AsKlmjI6Ln7Go3ExrjSQQpan6eUxh
Cv123TokQGUxsVEweD2GlUzYlyqz9lMkZV25rWG03N64RZzpFkn3Y6jLP2EGSxBz8jj6ptG04Y7P
655avYxdrzs7YwugKG2S1svN0v5zKDL5p6H33Seha1Hkp0M7lIcemw30FwfDfrB7VBZACsTT10SK
DXJ5oaefIVTimaeawxAHTmhYCC6USv/eGBQsYiMtW6WG8A2Q42L5WGQh+CXyMEp8WuFhl7x8GlUt
CVK9Vi1XQvQp8hwpsTsYGaJ9p4dQYH4x0OLz0E1bY4SVzAgM/3LB5XaXG01riMAoYo7VGffpNtXL
nVFe7z5w70D4qP/RHAFfejkK4i8zOORCBABYG79w1JCYGd/AsaGdLSwp9IE57t3/z6pXl3t+xYys
9SadxAuDuctR2yqHC4cWy0qo0AdXIHE6+6WeSLqvDYvzaNQ5zthZM6Ygh1mkOhqOjfzDsGLlYC8z
JIzEnMNviA0t42E2k/mh7rPKOOpV18aBrqLVGzahmdHEIrE5TCj+zzem0yRPM6xUTJZjKMuHpO5C
1S1xpjiEToyOoEZxYfKkVJtwQVqVqXwqwWgJWEUXQQGOzK4PrDFKMgQxFBkdfa3GABVrs2k51GMv
Cr+UivLTKLTQdNvaoqg0s2/1lZY+y3iGMZjef5TY/Iarj+gvexzHSrfzTZ+xTBfT60B2W53DnptQ
yNldTm9Zd3IhiTajXMNHTaWUJmvR98u7ZBFZAY+iylxVbrSSh7AH+11dZNSNyxbHnSVHb+tGXobq
p9YvCYg4mMRuX7BjPT2R09pLa+y22WhLTo64tN0hFQLxWoSuui+g35yHnks4cUmFndEfy7kq3r19
cL0qH3BcWWAKyNmxm4NDuFmzcdxrXdY3SdDh8gwfZ9D7xdc1qX4Xzo4EzNGOsbEStgNPP4co1vjD
JBwEZ5kUkEFm+nl04vxfUd3/+jH97+hn9e5f09v+87/5849KzMA5427zx3/eJz+aqq3+6v57/bX/
+9cuf+mfj+Jn+aFrfv7s7r+L7d+8+EX+/X+P73/vvl/84VCCR5zf9z+b+eknSUj3PAhPuv7N/98f
/u3n87/ycRY///Hbj6pHa4p/LUqq8rd//+jmz3/8huXkiw+0/vv//uHD94Lf+/Thb59xwUrKv920
+ffyz/bV7/783nb/+E0y9b+v9XJtLcUCyCGA+u1v489//cj4Oxc0nCOELDR8I9YVXaLQG//jN8X+
O8fE6i9IGmjQwWQxwwt9/pH1d6QAVtgGsQM8IRbC/8zCxff6f9/vb1SM3uGx07X/+G1769qgzGRc
jXGVIxCiSnO5aSQKVmNUcv45GRrKyXyc7T0X9G0MsR1ik3ysvFFHGxliivV7VUzHREgYSzkfXsz/
v9/s5Ztsy+z/GmZ1Cl473q8afp00ZFEn0+YLKfNVenFH0OhnhvNZqvqbt4d6TtVeHjXrWMCCSNUJ
hrmtNkcNChwNYI459O1huI2V7raySzdTZL8O5yOno5dow201R0c9zs5JMT90s36aI+20zq4zzkdZ
MndefxvLPj/SKgBsryApgEOXH1JJdSWvMEbGEld6Elp+WrvdmdLfRuuHbexPUb5nAL435Lq2XgTq
uhrNMMDH0C/k6AuKXk8IOHmUL7HyS7lPKDFMzi9i9rZvua61F0N2dmYaTc1bijz1Ujk+x3q2EyG+
qhWvYxAVkKWT74Br34QgqTUPlR11fNywerfI5bfS1k8SYxmqdm8W+v1g9rdth0xLV72TdX1v/PUg
3y4u+rmEqWttlgv38h0b3ejVDB6Sbw7fhN48Ll3hz0gTZ6VzZ4fJeY6Sc2o4T6OTn+rC/hS33U7U
/0x1fPUI1CioQK0Avy2EwAlnO9KGIvTnIgrMBZnhprgTVuRS1/tUUiqmKo3E7XhA3uKM/xhRpZqc
7TjHtyc8lHXvRQbfh43HUrgjqrnNnNId5Ow0CKjRfbVzOa777fXz8s3IF8kbtzlwDc7M1OOKTzab
912berkUHXQ0RbXR+SC17a0DSKOU2z/ePgeunWzkcYhyoS3+mvVShBYbDuVh/FDGP5ymeCeq4dCY
8dPbwzz3vLevZ0NOAstBLg/G+XJFaJGthE1HhzqTP1aZeFciqIWJr3YQXQXgzTing36uoyiQM+lu
PWJwDTg4s3Snzs7dWObvRbkgpWq4UrL4EygXMxsPBRJFndTT35k5j+bpaKcRcMD85Ij6UUSLby6z
P7L25Ek7y8pwYPDZ2KPU0Pu48u1sCm9A1NFaA7hy+XJLbNuZhDI9UvTOx9gq3qnTcBsZzr3Zhn4e
mj7VCAI3KkdL0t1MJklOl33vWyRyi/S8soWkKvk6TaOb6+FBUAMZp8ea5TehZy7mAeqi4Q0SUDz6
muBui1MJARWYASekeVqW9GluWJcN/IFMonzTe60yU4rOT5M6HCZt8aM2OpaU0tG6P6wzKUPwDFVO
1pYN0Y5/WO14mGrj1DCjEf9/7IwPRl0/hsW32poeYq29SafiblaloJ/ip3nUkehyFj+sCsL9IfWy
qLhzrOEQthDp6vTrZEeHdUC9qN6xy+/6OfKsVn+IJlhRZv61nrvbwrL/HDUpaNvpWCdIgMfpeZnU
sxQiVrUsvqypqCz2gSE331U9OSdp+W5IIrqXcfOIksO9Hc3HwYyPxljcVm1+tKLww+LU3yWhaZ5o
pgd1ZNvq9udCSZ4w7HpM6tzwxZJ9RN0Nfakyf5c6+snRo4MUxYc+6h7xcLqB1fKnDTSdy+hYwaPO
qRYkFh3VlC9q2p/T9V4wdBeDj0NnefSCDsbR0O6BR9HiDw/rQVKZf8XM7XrurnMt4J9qJYJy3zi4
kZsr+b80488p0k9ljb0X197JMsWTkhZ3eB36xWJ9kMbxNk8QVC6lu/XfqoblGC3to5PFZyuGENzl
d9OAxtPYUVA35mMv6R+Jfg9DhA5tPWIRu7I1lk+hZtybBgtPWm60ZLjvot6T9PxOONDpVOcuLbGd
kJz366mDJMIRpah7O4+PqkkFMDVOUbb2rOOnsRywrBdO6TXj9Mdc4HpnD+t/XCGVXJttfwM98AOq
1Z9ajMCnDr3kQWaBjEpxh+D7UfS4t8GoKZT2Br1ETw51L0/js0TTuMzSs2lEBxS0brVq8JR29kXY
3eSD4Tbj4rcdE2uZNzjYPSFn7Nl182jz4Sp99rU5ByVLEjfyOzCCQmsEQOooP1r01N1KHjGybG76
Vj+vnzrO+bNJYGVLn6Whuxn18aDU2UmOBi+v8dvEWlGPaOfGlu22Dut46G86KncEx+dsXnxnCZ/X
QGdyk+nRX3O2HDF1O+Tx4sOY+WDG8UHPuV24WE31o62sJoPp2VBGhEXiY7N+mijzlCb52lqkcsXo
FqwTZPxPaPd/KtTp+Pbpe+2QX+XdUW2hRkilcHM+NbVJVUJ1AHE1jxbg2ggiZb9rUvSKSbaGHRTn
4VoQwVIF2YQ2aajnooaR7Y9O9lfMLm5MFDDz6l0OeaZV9HMyFxDazMSdKyC3UvkuK6Pf1ztVNsIv
8cBKaqfiybS7LxYtbertXjrN/tuT8YqX8q+nNB1Co1VReSs62mkp1nahjYSjMhuuULABm53lx2jo
COdq54n/pk50Vsz+j0VT73VjOlop5YJoV0PsVUL8/CgrVmINlICnrXHUi1hQNfIx13ITPswYP1Hw
/6iXyx9YxR1haPqm1R1Urbstx/p7YmGxi/JzqUuHt6fj6tp48QiboHsaCqloQWT7VJIfrDpK3bgS
39PW+vj2ONcWB7rslI1W1eJVDePyXYe8TiS10xx/GfOvQtbvsQY/kNadusV53iPlEB4sa/Z7jiH8
gn6fm0fdgevLKeSEzY2ExmXjOHeAts5Fz7aN+z1A/HpPb4IU7m9QR9RuqBc/r5wXn8OM6GpZDRqg
oAgQcqZG3HDwSOh8ZpgJ5wMF13D1PP4kRfh8w8Nz356jK/mfBV0DfBVM5LUfczlFlHu0uJ5kB9Dt
N7jiBztUfyTEQXm5l/5dyXtgQyHtis4VYdkWki4J3aqyHCKWmuKaox2g9/i4GvlCnY+a0DmRd1AU
UGmvTS6bn0CJEwhY5OXL5WYzFV3CkHS9DxkXR28Y3iruswa6jaLGrlVLh/WHa9aZLFHQa7ZwwzE7
rStiJinTa+M8w+ScdTAfi3oy5v/D3Xn2yG2k7foX0Yc5fCU7TU/oyQpfCMmSmTNZLPLXn4vaXa9E
a9RHDbzAiwPserGWzeEUq556wh3yg22DffGsIwYbV10fvUeajqmLuh8KQWtPwOssEGfmzpFi65AF
IXJ869rFTZEor3WhPMksRsa1O2lTGgjXu0kyLr/YOvatCGAGH8FMHbtC2Zpt+lCko+8I69DY6Ufc
mD5O0nlVwXK2vPTy7/dS7KY03jKvPvTcNm5l+TidbkeTO07G75dsbODnld1wbTXxts77K1FGtzJN
A23oT+YUbgVZ4DSbR42BiUuZvZySwePPu/YED/rey83DkiyN4xAMWfQ+QqBDqahY+vQYxdlfws0O
BrWyOcjHxpvvB3wOMXwVO7smRUy6K5p8AMTSo8Nl2wts7ER+CGNlG6vKo5tFe0uL9tx2R3OSf5p6
fz1H8m6J31NrHkP9Y9KEj3Odb8l4rzsv445GL3JJRULh3hhpdJXLWzsuP2pDtA+hizZV+Kp2pOC2
e0MbIqDpGizZaDj3ASqku8FLHiKyz4as16kAsfTezYRwTN7Gx9Hog2UNRd+cVDyvvEkGsLP3y7+X
zCSG3KiqtA5CGreKx39H5Wlskr8k61elTPbc51ZMVHpWYDJd7NUkSLjwdbw45zB7ALWFYpr3ODve
tu3Jn/J8M6rTfklkzNR7dc1CxyzTuEWvhCay8xJSj4Ref3LK6U4k4trMuPBTvil7LfKEr2bFjWXL
O6s4zU76mLYk3WhLaVbQjMX90jNyQ9IqC7W82jiOhbiqp/hocAv15ryJk+xhnpIgqsZr7DP8ysoe
SgpW0ATuRkGgCSmfPdKrJMl1/LT0QpY9YstpHxGmxEh4Yg8uVyyA9avJyW6mbt6basF+Hbd0ea9s
omsfsj9d09fbGd9NHKv4Nq0ybO0CWkWsPKG/eqUrlJ0JTkIyO2gtmdz4zJF++XWw++flh8w6UEWk
oNHrRKVlNUtgSJsO/O4eS6s8LfWAbg7XM1nlsg3K1DwkeOFA+maoP+2RNfJbwztTlv4j4PIKNC1B
umMsRCBctX8qtYGKYTDehhG0FVBBc91E6yAHbHQOQkuluw6ASzMGLD3erAwiCYM/BkCt9JRyEQTb
mFZ6VGasnOOpxya8ix8ddd4YM2l8Z2YPihVvG+IwvIvXJpYfmyZ+rKdm8OnAHsNauREA8ChkfFR0
PttmErgysrG9ouQkNmgpV9MkyNQVW7lJkf6i4T/4vbukOcviUqTVaJkPiXXQJooChHZd9BtHewiW
ZhcuT8KXs9zb9bQfRzP0qyI7hOFwDVXhWDnGbZUZR8ugf+Qkj9Qfjx1Hp2jHO89mR01j6Mc9iudu
s9himLdVHpWbBEp+VzhzMMTRu9SdY9+257tSm+7GfqlAc2KUofcS3xii4FzcmK19O/bx+9JIMEiu
7vu2KH1XhtvWoqioiZdD4RBj2aslhaMePrZa+LT47ZSjsiUOf/vt+4mKulSeFC7bQC/iR4wmEd1R
84Np9p+VNv46SXvR7DYOdlnfu/ZwJTi+Cq2ILlIeszSzgQ6HT5VtBRqyNX7UKDc4NL3rEe9NqBxL
UdbbsBFbIsExSor9mKTH0C3ve4uizuK6iinW9JIauBI7XAxk0EXRI2OeHRHZyLjrevdG0b2njJ9J
y+xBC/udOuc3jWoc4aTfutTTueJtl3PRGcoWnfaD1KYN2+w4UewbNkeUOmMAoNjX8bFOR0Qzoscl
zDq186IBkXF6bAlbFBmAn22+PRyBi0RC3M+HJHB6qtkmP/Q6l+LcHuyOPxi6LGjc/kmvreUKRiTb
8L44Nl4PoAuutLhTmO03xgFErOuXVRZE7l9D7qByVPNxzTCG6pAdsk7eGcCvUdsJOrX8lGXuE0Zt
d1g0PtjEFqevbpbCOyUozxRStdp/jlto2UqhtH6mzNOxnvKHvndeLT1+7HT3sSE4b70Br2DbLe6j
LnxZSuw4RYBdYj6uAEfQiGi6jALFzrZ1GG1tTN6HCuTBOG7dmtq6UrZl7Vyp1Mm+N3y0E8p48u0c
q3PfJmb66hxeV5pxpOV/zB37uevITppZ3mFrZfmV45QM04ycuz394JWMpY202AyMSK6Xm74tozO5
808ihwuqizELOSEgvlWvvqe9VUyd6myYzJEdsZhcvPZyBM3yJqM78evI/M8fh6Mc+DYONI1PSrof
A5Wa2LE0+nLRuB+ul/wkpmp2y/LTstNrOZ75cT+5CEy6jwAZEPdhnr0G5kzguBkXIuNWEfRzCuw2
cYQPunNPzwYB7+yjOsVPcDdukrg4JN0QSC99+PY7/w9MAZ+rgv+sx38/jA3fHCf+LxwSfhOH/z//
Gb/9Y0h4zzBviD7l388Gv/0r/5kN/oE3wEKbhKmxXKDLZvn3bNDQ/kBcE7E37Ba+CdH/PRo09T++
yes6NOnozVPy/D0aNNQ/ENogH7BQ9SMrQPnuP+/27wHav2a3Px8NrmoOEIq8HV1nUD9gckB//biT
x6rM8RlPHTLOzLmL0zl5EF3Y7FzBAKJAnBmfQZMrjnlXcqsOdvz065O0LnrBgSDIDLINn7YFOL+u
KEdkGMsYHOXisqG8KF1P3BzIMWqzlFcIwsOQqCZN+GbfJaSNChFUKi3hnul+4leo219Ly65fwT5/
CBMg7n5DMfOsR/gw7JU6J+rDxN6W0u72v371NTCQVwfNhCUs64ZcJ6ySH9euQeLJsXTwubY9yeIw
qQnaO11Sm9Qnk+68n9AMyXeeVDR+p3DWk6vKkFiJYPQIsu7My6xC0vIy3HbABtANZUa17mA109QV
UQzMoQLWOaO0PjA+MKchgyKqxenn1O2tnaOZKULNWTFXu7ITIjy0XtGre1kXSXysrEpM8GOscOJG
VdN8m49R4+3NpEu6a10dx+ZMp2lVZCMfzaiAZsIyFl8o9qsVVDKvyxtdykAiw1vAAxw0+2Ajwe8G
eCqawLBKTOEDtKMBXGDeDpD/zLIt+et3DQ3eAG0hjiXCOXRdwKv/+A3FTAaj9TB/GismIYnFjCd6
gYI7CLAcSq/fVB79V/qwQrkvcBQ3c18MlYx6f6js8BGPhbHb9mau2FsDYewM75wm6V9//zX5wotk
Kdk4+LlVGu56iZ2oeFcHnKQMtf7OHZ7Utsp29aCqUaDqTa8FrT5U+iGdFT2+q2cZp3sZ1XUIHmZu
JAb0rYbmNkZ6PRk1F/eZ3tBaHo6lXJAKmM6hNUoWv1bkZJvrmK3qFTKBVtSe8saoWxgLPUDkYRrt
eWPVECML4ZnJ1pkKgHS2S8fIBJ7gHMqhFmSPY+oeZzw2Pnfx2OzMWmbjdYOJdNqkyLaTEbWPqGg1
boC7HgYCZaOAq2qVMVS3U+tF5naw00Kc2tEKrX2LZnb4IodufHEoWRa/TqdDp2Eo3OjMRl7f0DSN
wQaD1likSBfu+uoDOYtW3TTgVCqitE4DDms0+AVIBfBmFObwQ8Im1+lJmOl2nHT1XewK46bFsh5K
amWXYdDoqX6OaAsRfLW/SYaoIGlqf+NEESR+3N+N14+Da06Zb7ZV7lxp1dhcjf0kwXyNsNA+p3rR
hlhQJuVwnRf9VZkgn7nFJy30p969R/QlTOC2y/HKqXMc4gVJdtq2rwOD4efJ8N57yBZd5SECGb5V
IMAZ9IClt13byhuvR/0wKaXvOnp5SjRz6Bgz9Ph+u3DWDbVNt27lMu0U5Rd8o0qEl/OXPIKuNbVt
gqjaNCGcGFY5xqljgVEcfS0VL0vN7J9qxxh3CA/+JRq78Ye6/CjVdso2elHV16PSduG2qE31AOkf
Y2YGgtetS13kKtivAyLD3YrtEn/JsIyYfdHwvmxVx912qkQGWkka69bDYmE3zYzldGcYjph+PUKn
gdeOMM9hrmX9hGrSUzfXqI+yIw65TOdbyBhN47thme2KqKn3tbTdT0qTa0FKR/Q2LBJto4Pf+0gs
P3YGZvPg+b3DVKnRwSr18iibqkMy0mGihIWFo6GkGAlS70i33jV2JPEAU57mtMHkO+3Lq1yjFagB
ioPi5bSbBnoU9co4PtaV/oK9aHbSawy9tKTFGVFppgCLlb2SlDdTpDjvIa0qH1thkuYXAOBKX037
WT1aoz1aR8/Ohq/QYZov+FpT+XZb14BA0OUyv1fcXm4bNyye6rj/mOie3KlD+dWQetNh5iep4WWG
8Q2lpD0/KFqbflZbrZ4DOUOICuoxTP/q+s750sCmuPfge75rZeh+rduZHoNqj8K3+1i5M1M72dcd
/bIn3SwG+jNzeYirRXpdLa9Vq/Ouak0vBZNTwJAYGxmbmTrB26Qyxq0IH7KHse/Hq2huwyujKopq
P6ZVeydE6vok+K3pz57Y22KsrsDnUsxOdbnXGZm+GlO4Ry7auE4j5Eg8bzSPURYrrj8WubkfRFxe
9SLKD/NUC6K+JaqXuhF/AlBqBz5a2X4CpNx+1kcDDuIwmvPOTZBms3ov3fR6bgH8JbPJgrmq4k8e
KNH9ECuxn/RJ6rtd3b9TgGwgxFUkKhFc495xdUWtAmGn473rDSokMdj1fjPkGEHZmTmknKSs7HaZ
tJ32Ku5ksh9S0wTimLyPwKI/uT3deUVMzWcCa3YY0an5GI9Vft+IcQxcFWIODTLk9eykSXw4g0FG
gH1uUnoCcnKoFmO49hTIetr6ip7pL1YiRh9bPGK5LTmyXqaFVwWI1Zspa+bbqEUbcbDULIDedJtb
yuB7sekdSuZw14agSkykau4BmH4G/j68aDo71o86XQKhttudwFMMbKOZH/NwvC9G8aEf6GxL1W2v
vIkmNBLCtrXFgH78UM1Z8oDBTBh4Y6Y9IMUZP0adUK50MZabyZ7KPUQy74A2S/vMJB+rpQJtwQNZ
1T3/L3lN1TI94KViCb8UinMVJUb0nCMd+1kodvq+n/JQD8quSJnQ1tXdJLT5oGU9f5GU5H4bTu0X
raIbjtVwWn7os0kcJkXPcQkQ0yFsJdjjHqyD6Rtlm79ks3ww8rQ4oUs7ffZmGKC0+D4XpvXVa5ox
82tDia+NVs2firbJ7gY9FX/JpFHJfY2UtoAZefswVeJD5yL0p88Lr8rIRhehCDmWQcg994Kr9pc2
SYb3ptJXj4XGINXMDfeYKLBT43lZBMk6/knffr5yCvjHGRBHb+OUWrGV6cQg1II1xO1BhzHSMAvV
wDwfNF1JpD+LZGy2HTTGVwQwjFNmxVAvnULe4CJmHzQVXJwe1p+0PhQPZS8Z8HYgA7s6Q9oa/8C7
Vtoq0vbtBC2t7V6Rmw9v8rHVr3AInV5lKPr7Ju+yU9fz00b+aVqQRuJnxTdSpJy2Tpjn+6jTcsgq
+fgOI7r+LmsLYe3tCPnVXYiMxbybsqQ5uZJSBntx+omFFUVf1aTuGcurxH28iu/sjkJitHtvq5BD
8b8ebiX5V4SoxG1BZb9NCru9H1JRBLFw3aCz05Rm1/Ral325wayLLmAn7fdM9zzAKJxnP2tC9D/D
cKxo7SBa4WcTwHPAhA9Rq2e3lojjR21k7J6iH4cNVpHbFV14kVzRQ1FfGwqzm7BS7Juq4daLw1hP
fH60vs8TmjstQisHrZLKn60jviZepV+Fie4eyZ0nhKwFf3FCIhrOK2O78coExdaJjLptEKbLur7d
ydbVn2upQWctB/OL0hlAz+ICsJDZD+KUDOjZgZJOlXp4wYlM21tCtZ/rytJ3vayHqzmr9I+YNO4w
iYcwH+Pi8NVCSMd3Jr28D82o3ZOEyg9yqOe7OtSGu8SKJj+PGLHY9YhPIIKyalDmtbzG82A6AeFt
DkwyzE2JJJ1PBDCuk0JEL2Cc3wm8Y46KEUEPHZ2puqlhVwx+nGeO7ybZdZJTdc3sk32bjuXRLA2B
6LDApDLMK1rIuv61poPypIgx35lLbHFFsWAkpPtsAf6Kglbk9n6UurYDalA9cbLz67lpMWBs2ywK
XDJw2nbG5DfKbCKJZSmvvTWpd0mVOR+kQbM1akIt2Rph6AVg400NzzcqsUYT7rMaVu1rE6nGe0wo
iPIOAkJfNQrTe7uc4SF1xQCWTfZVFHCaP+nCfCpcWCE1l5B0eu8pzGT7cRB59CR03fxrnKvsa+TV
8UOShNnO7hX74CIy6vohRF8/g4KgBxqTvivbRvs1qeMvvT3HVxlChbyhilNj4tWbCs+d2375ZroZ
KZMvSu6qLKmTQ2o7DkMxjogxqc1TlVQdlYVJdiGBQO9TOWuBIaRW+waAowddb/GrKyxwQRq9i2td
71APgQJs/VmryfwUGqI3t/0YTq+jqJWHuCbB3yhzMWp+7U3W+3lM8beciuxJGFbzrqkSZj5d4X6J
dQhQGyAVRAAz7nDBKNXp3qrqjlK7YEg0Gbl7UpKM370vY7qaHCymVh6nHiTWFN8UIqseBwWvxo2n
Tl9odJaJL4up1RG8aZwPejRiSapiB+r4pH8MBvGNV/3E8ADjsVlRqLQwA92BuZfyGI9p6r5aVVnu
tHzANo7egMVpHxcEMUG7LcxxR2HrNSSsE3/QSkz2HkRSowzCDoWwfmjwAc/9sNFrGzJzPt2zO/A+
QoMqQgujAbi6TNmEBVbbJuBEulsx4e29Fy0eii8gHmqgbPrwV9QApCG3KPpbOczRfTFDR3fFMKDh
ns5QzjrVG8IghtWQ+kNZ3sbOUJVBrHlfSrVnipEagpQncpoP3Lwx4E9NXcBYXgSqJDHFflCR1dmo
Xc+9gYW6vcwra24xo45vUvTzcSBLBxz7evKbDTdP9aFoIkdu0QsJX+zW7eCUuTOkslLPq3EjZs1h
7yt2o++YBuZf+tFwX/KmU+7k2PLgoWpswTMr5VPItYWrDvDczE9dJ3rOpBl+wjrdkf5kKMUeEJis
MOpo3JcxycZyP3S58wEFrqwDFWj0/R6dYq/d4LU4twFG184nL+0hAuXPZIQ2TW0kPrjKETgJ1KrL
7oBJGhFJslVafin12N3Z48JSJtkmJwFEXPiqEqvlZmwYXfl1osc3eSWUO1FZcQ5aTeGvE0br4zEL
S/dFawxp7ecMacZrZRhqBU/DzEs/lsYQ33CUS+WoqsrQ70kPhnmfThZG2FTZxRD0cdvm12M8A0Bu
xtGNgwHLgtekz2qdaZMqdMKown7VIaQZ5O6NhfqLajETMMvaBu5J3pJcG2rBXMChv7FRJF+U5v5g
jTsHFonDGKiI2yCseo+sHOvPB7PWkrtpHPMtbr98rTxXU8+vM2vyLb0pb5VBuh/iVjLqDaFPb0u7
tB+B5R0jO7bvGzXUj7WeKp/0WEP4mnktC4ZzKTZ1Y43GWhWP8V5EmXyywparobA15lqt6b2rh9Ty
3cpuim0lJ2S8h8j4JAnedxXAwr88epEmx0ipDnps9oQ8pAw6Py0Kas6h1cd6n0FfQls7nlOFudow
WQBmaZXtpCnQwFE6pVQ2dWwV3ZnG/Dflku/bR45lQNMw0EWFwEEndzUIaLJYdCLUOpAZtYchcEz1
k0RtT+j06j3YVen6+czknSs2tT+JdDZUdD/yduKK1tEVRXoCTGUVzoq51VxrYWpps9VvR8Y5XGhJ
P3wYEC+xAyUDwqlOUe2wO8TY+RDNKkT0QQzpgVCb/IginansCS3eRKU2LPC6ePZ6v+l7FG/IFzIr
SIocl97fbE4h1kprm/advmCz9fV0oimxJFWpof25SqM/4WwVZSDCrvo6jcCQeZUxUI1ae4jigYSf
Cz3zM7TE+6C3Mu02R83hpOEuxq5NzHP0hX80aXk5piMILtA4gza2fjkVdYu+bsj6uqJJX/CCo/Br
1dlL2YFNIW7GCFnG3JRqgqRYalV7J29EB/qzoTb79UKtZum0xJCoY5QP+g/0OsJ1P/ZiolrX41SI
giJrqjcNyhaFN8htZBs9LPbUOrM5rXXrhx+HJAtdQxjj0NZXmGuzhMibJGrhh5P5qVdk/drb3Rxg
H+Z9+vUv9tOfhCgrjHG4T/9gEhRRpaRVNBX0TfDRTiZPPTZFPAa9J8yrbz/qt6ZQ/5/Nl0yW8+3x
EqJbJZ/jX3S2hbO2/OP/Gi0Rb/5gBomXDl+a4eei+PCvyZJj/IHQGbqIDLbRXKKD9PdkyeKPIJUx
6cFqGWjbQlX7D+nM/QN9VLzAbPR1fmeotDQ7/xsVFR5LOIDstmrn97MowHV40b1ajiNo7sw5VDQb
z8Sbt56+7MLvsIfkWdTQvRLdh95UBaOJoWSbtvnuu9X994Dse4bZW09f/v53T88Ednqh0NxT1tIc
dIZUUruZ9eGyp6+PvqNnNrWReaIO8mBkJLfNgLbXZQ/Xf3x1SraudkB5nWiHvaCV+UI32Llw0VdB
xE1bekGmbp6KON5Lo7qmt7K57LVXo0cMK8fMgtpxoif7bIVhSmEvz+lFreL/33vRWd3MY0USg9qd
eYLHkL2LM284tmpf0neF6V9hSL7Nqwor77LTD0kzpRvUKNIzprNv7KV/6Olnka01+IicoNQm6C9Z
h1nof160amuQcBF6dRdKPoglx1NEWxL0Pkn1ZQ9fHWCYRUptW6Nx6tUy24AwPaGYf46X/9aqrM6v
o+iTK7VcP1nIVNXN/GLnxtfL3nt1eHutRackLPXTHPElZ2u8rUfcKy97+OrsVlRWU0L35dSntbmr
NIWpgpvGlx3eNQtPtUnUzD7VT96oH7QxeojhyFz24quzy7StzcsaEBDs8HYjw8jc6XLwzozB3/qc
q+OLWYWt9sgK3E8jjle+blXdPZm3iC57+zXGBgECIRy0Se7pQmLrl0yOb3T1y6+X5tt89ydX1do/
SRnC0nLaPLovrfRZzwBdJ2Nh7UWVIjWmKaXYjUqnfbW9AQOv1GoDz12E0NNCPvUuLXJLqfVz4PY3
VtJeZnjfXT0LQiSXCgheklMQp6Z70FGg/Ffi9AOH///hXluP2AcBLGF24uZE6/kpFGYV2HN44aW5
prMgbEjK39cuqhaeCkau/ixj7cxc+a1VWZ1pCP19U9VufUp0R30xM5DJMjtnDv3Ww1dnGvkHjcmK
rE9lYiOoYM4hIyPbKM/51rz1fP3HT9oYtIOsosArOBsg8tJUDWwRG8+/3r1vPX11sD3Q7fUgw+pU
omPnD5453lrSmN7/+ulLPP7Z0VgdbGOUYna9zjnRqRs3VUTHfRxK62i1xe+pmP99Oa+dqtDHEnE4
SffEnHEbIlzue8aFn3btnmkgEt/WjWmfBtuL94aX1UGnl8pl4XoNs6kmpnmGJvVT4+i3dggMNcrO
EEHe+KprI40S6yN9VtPqpNMCVJkoDtO7Nqyby+K1tbp+XdoDDd4ZzslgROcqz7J3thdtGGv5hb6L
X6GJ/JGaTw4+nbG5DTPPftUFVqxeMmhn4rW+ZCA/2ZTW6sDailuHRtu5Jyixs597WgcXGhhAD+3L
cPEx20glKl+TagzE3Pw1M23fN9KaXyaj00ES1Nq+j2jR+Kko7aOG9C8XYgPgJ5YZ7IruM9a2uNTX
dIqr5AplTS/QaggBbVPo3lEm+uuv1+qtj7wKDKojoraBvnvq9XkKMCbqN6Vahr+loPDfc7UKDGOV
iLrRZ53hTfonM92bTOgPl734KiqIER3HSGm8k6OM7wxb3s9z+eWiR6+baHlZFuU0V95pUPWCWXd9
wmf7wqpxDYApptKMU8nDI1yEgB9rxZn7aUHQ/GRHfhOC+n7XD4hL9Dz05Di5eocbRreNVIxE+L46
k46q+eTGNfwtRTPPKDe8EZjX/iVGD6o7ymrnBChxumnCPDsieA/rpZe/p9P29wZaeg3fH2XX1JCr
pXd6QvukYDKT3yJnfFlVtDQevn+2VnZWFuetd6KLlD4zFWneD2ErLsvSv9kPf/c5Cj0kiTa4tdys
OTZ69bHW4zNf+q11X51ZY2Kmk0eFe2ppU95ZBl12JVb069DFLP7XR2BlPvrfhV+d3CyuBxewiXsS
GVOMZVLs17au+HGSdM99aVUPjtsy0iyG0N3GIGn2WRIqW/C72mFOa+2+mHqsSCrH3so6Lf/89Wu9
Ea3Wcn2YlytFVKvWSRqx6ptmttfs+t1Fz16b12SJbbeWkZIDeNnBVYFd1mlyzhPzjRdfa6GWAOGM
0OlIAjLGfDiLpbtYeGcSpLcevsrXzazOjKRXtdPo0Oay0tzeJRVgtsvWZbkBv9vIszbG06gKjXKT
Vn3dqt474UbhZWF8bddoCK1WdIACp4HmyzabInhAlfp79kd/7+K1rwfjV91B38E+RRnETeZLL7nX
DJddbmtWehoNZtZaPByHg0e7wCYgaa0LN+PqiONMhaFPSm9CAkZgdLMp03OCtSsvnf8uyupoC4Ht
VcWo9pSaYw4McYw+m4MTP9mhCfhkSB3DR+qpfzTzMGIMljhP1ez86UVl8VwmJigvW7rv4mZqztmr
vrV/V1e5mw0SvIKVnxBqqWNf0Ml9QHvevuw76avOmxpNnldUeYE+i80EWf+MFrzmX3Q49OUy/u5w
IELBlMe081NUOulu7FrAKmouL3z66mCHHixfxXXyU6I49q3rtn4Vmd1l19+3zPb7V0+1zo6o9E8Y
nT15jr1HlnFz2aqsbm3Fri0nBAF1IhG+YRgJn/aMsPMbW0Vf/v53L52ZQE5nW8tP2Gd8XqxaOi27
cJusMvpiLoqud6b5pCjq57LVZx+G8Tlc9lvvvTrP+Wx1kQxVFlvRFjQU9RQ+SucYIG89fXWiO2D+
Ofrb4SmUdbhh9tUE+QTl8LKvuTqezmBrk5Yk80mrgStCQjT9KHXPTSKWvfyTtPWbbP93XxT5asgC
oeqeFnXauSwYNedV+Yh0RnVgUmsEXTLPl/We1n4nY63hVoVJxmkayui60iMwhUZ+zp77ja+w1oLw
3AqXaqvITij0TL4S9s/YQh4u+gZras8QqZZTdjQohhQeJAySGCyRIy4LBd+SwO++QSyGLJvHMDsp
ABT3hS52aqSpZxb9rQ+8LNd3D5+7UbOxLw5P4JJSnWlsPtxaw5ibftVDRUCeKHGXNA5PiMvWanWQ
VWseByOc+G2AUY/+oGv9Jp5q/Rw//K3vvDrL3tSEUND09NQj+Y42RrMDu/57Xql/X87fdAK/Wy1F
w+/KNIbsBLKi8a0+ngLRW+cEqd+aQn37+989XsW4ITUqhaZLkwxIZCECNQPS2hedGu4KRP2OjQCu
EWsI1latZ37tK+0sQOONhVtr5bZhqGehqaUnVEV8d0D1wmvvLvrma2P2rGkQBpB9dopc5ABj86sM
u8tSMXV1CRdK3ESj1s0nM28Uf0j0YBiKcw7Kby3JKrmOZwVcZtGlJ7SZMCssozIY9TMH761nr25h
nU8H2D8M72AHfYEYLIKqsS4saNb8IulIUUsokSdnFAgxjtGdLQv3TPX51puvTjABHwmUKk2ZfcdF
6zPctz70kzVe+PjVAXYjvUN12E7IfOJ97Q3B7FT7y/bh6iau5zxrItdMTio2OrpfQIUim06UCx+/
vopnkeeoY9JPk6jhzeBwB4nw0SXvjnfyj4EaTkwWR7MqT0DsgObAzy81eVnbC1jOjw+vY2WmPxDJ
09y53VafELYvgTNsLnv11RmNazbHjMvNKXdS84t08BFqcuFe1CPFsO3Hd/cUazKbTp1Pedx+1fTm
5E3n4tbPWzkAwn58tG6WmlBr0Z/iqUvuw3YcMGBL8pfWGbvny9ZmOWTfhXwvtyHcOQ0aOHaWPigN
yiMxFJZ3lz19dVQBE+vFZDkd3rNVcmiL2r2lqnTPhLBlhf+ZHOLp/eO7x5HoFEdF68mJS/OTbXj5
Jh3Tej9F4bBvhihrzuz9ZaP87Aetzq09JlbYt1V7QujDBq6Ox50Dc+9VulP02JsN+p/VYEYXZXMI
l/34a0F9r6FqdO6d3li7BJwmXmCXnQR3dYiNFJmWWJWoLw1TgtyFK2ESA8+96GuvKbWIqqHXWmju
XVY1N5X2pDXpRYWd5q5OsF1huxg1pns3pwM48VHuZxMhlMtee3WAk9L1xByXvLZhRsGUOYWfT+Hv
GXv+J2UDFPvj1zTLMLeQL1XukAEKqq4L6IFe+DVXZ7c0IOtjyqXc4UoFo0q5H9X5oksQQ5of3zoZ
wkhW9FPv7EL6lab5XnTODnx5u58cJnd1ahf+9Di0M48eyie1AoEhIAhd9ilXB1VNGVtXCJ/dxRAI
A6yAkTIoqnNh4K03Xx3MHN8Ru80sBRKNB1g8UzQ/GeRFDQZgjT+uuIUbpOl0g3Kn1To85KrZo4r6
e6bof2/CNcRLCGDe1WQCUVfGFwXZNCRgz4wb3liUNcIL5YpQAGVX7hq32qqmdZUW5YeLvqazOpj2
0GnYzPDWHfxkrX/t1Pyy7b32vxXa4FnCnZQ7VS1uxNzuIPhcFk2c1aEUrtVOc8jJ0XvzQbT2xl0E
mS5bkNWp1NQhG0THa8uogUMjUTK2/7rs0atTGelGP1VerzAadKMgs/rcn5VzFlNv7ZHVsbS8ZipQ
Y2P7gXv351HeI4T+ctmLrw+lnBQ0Ldh/YOoeh8L+v5xd23KcuBb9IqqEuEh6pbt9iR3sJE4mMy/U
JJkAAgRCiNvXn9VzXhKN212l16RKLQvtq9ZeC0+aM7sm5HJh4y6qC2SzZZOSFTdQs/Nk8F29RX5X
0IV0pZgqaagUIl/nDRxmG4oNDAtfk2+8tHEnYDZdpLWtF9yUfr3D9CpoJELPjTtWaZoxgjwQKfKJ
qRO4rA+A9XjV6f/hG0YIoyYR2HU1qxwJBKYArqSKl87j/O+/pLlLs5SYScKMzibBP3kOw+C8aPzM
MnXMspsN/LZhIt/1/nMpUPHGux08j9sxTF3Gi+g7qZ92aoMstNHnMEivIZvOScgrsdgdNxFTqaoy
3MenZu+/1DJpbza2f4QywTVW4kvn7linwUCqGNYOPzBgKLqmic6qFAmWl+27wKxkCJGaxClAd1UF
Xk1o2Sp0eTwXd2rSpF5CjIyz4UlyGx1UiaH5rV38oqYLzGr4GQEX7dh5YttTBUbQe9D+XHthOZvi
K5/VxWa1mLRZ9g4oylCu9q9EgMql3wd7B0LCBCz4UD64cjkv3B8XpTX0bEWzUwM4CO5DpERo5Z6m
IBIvoBeDjb39lS/9iGO7xdzuGwHB/5MxvHmOd8YeeC2/qXpPbt/+hfMnfe28XAMemgDvRgmQPDFG
9TYKccTjXsYyl8MeftRjGxy1SDh0sMlee14vx65rvs0sGINzTISOvAC1vwrG72//PResLnHibc2k
Xnih1dNZYvbOauivTU0c+RVjiWPTTCZBtO8Fyo5yFQ/xuN9rufm9s4UuumpAdwm1dnmG8lfV+yEu
yMc9BFON18G48CoIIBRQId5ndDvkSzwvfy4WCtV+azshtzxr1kVUGmD+mmeQkDzP6eCHjYdLc8IX
yKCJ6kbzlBBNMeQ6YGJ09wJyYvLw97UnjKTGWnbmiZT2e0Hoc9i2nks7lospYlCk0tY8GRCwP4K/
RR8BMLNX+iQX/IKLoerNLBIw3MxPioPU8jx+359qMk+YKQfDkJ+Zuoz+/RC2IMpGJ3vg4HJIVfwQ
GvvR78Y4ZgoGQUzDbnp7IiGDSAr706b2h9/Sjo0GiCgJhHJ4vpoAVL02fExNRI5ei7tYKOjIVCmU
BSs8s28SI9zNR8z4+F0ZFwo1Ab86z0uxAH5in5u9+ItNdPD7li5J/qotK+UaiHzUk8hCaj4kUB71
PBTHRCfwl9cQnhR5VeOibJPCLL9oI8+tO0aKZEGCBAVkyqBzfiR8eyzk+OL3NePf7V+VM11VFPRP
rIdviUH7EKHV6ecUXRSUngvQJ2gxPlWJ+LOESuyhRyPvxm/n9Pedg0QOKVq6K0Cs9DM40G5kdc00
L2RQ/07S/1Iv9PiaTQiKsSeypP8MKiwPtkj/tBOIgnrm2zD9l6Pwl19JBLhAwUGPX2F4+pBTesNs
fE3l/Pz9XklqXGCTCtMFQymFfErVPN2JsD5AkEZdyZguLe4kx7KdDYBTA97gWBrd1gG0Wbsq8cMz
hNQJpZ2JKrnMlXyCojTGH/HYDc4Lz1EtsMX/fm26vueV6qcaL/TiJShBBc2JH4YE/Je/rz0kmOsH
g239tO717Z4U3/cA6kBe191FN2E+px130Mg+UQVWiUT+TDZQKvit7WTAtAnxKsbm+skUlr0X9aT+
jCGofSVSX7otjqGKru4CEuNUUhl8JN3yY1Lz7LlzJ4gyUzdBVPf1U6+HAJGOTJkBPYPnPXfiqAEp
aFdBi/up5eQPsBd8sa25xup64VRcbJNNJ7BBCF0+NRvQ61Azvot1Ufo5XhfMRKDOxGZzHokN6uKs
KACK/l588botLpYJ4D0qVYKdkxqkNjzpwM2zptcIKC6di2Of7T5VZuZzkQs71yC+5OK0NptnP8VF
M7Eu6DcoJKHvJsVflNt3Orymi3xp4+d//8WdB6XZ2172Igdj162OxhfWhp556H+Yf+d0mwdT8zyQ
CTnJFcz9/QjVOb8P6hhoHNddE4IfGu0x8Qd6cMdhTj/7Le3Y52BNpQtasrzplh48QFuQ1Y3viTvm
CdCAiEEqV+S9CsydEOFtsLWe77AuIAmU3kBvmSbNY7byv0AvmP4EVSWIxrwOxgUl9QMJh6WScb5B
Y+1mtHEILSHx029xJ4IWlZHBMq1RjkfZz2wbHvZh9svQiWOedMfUX7qkNC9HMWT9gcrUM0EnTvS0
IB4MgAJb8qCN1Wk+Y2Ft1d34HYljnfveFAQiukseL/whiM+BKPLr5hEnemohVTyXISQ2NyKeRrAm
6Zu2hCj6yW/rjnlumvMe2Lgpr/emOVSt+FBjUszzHjoGiiEt0u46mvIoMCqLov0fsRHPa+jYp24K
yCO3dMpBU3laq5JkrOF+LpG4iCQt52gGldCUg1HubrfBR1tcS/9f9+TExSMlwMEMK3rJ+cChvhPu
YFoDRunF52sSVzq3ini8jqKd8hKsfGkHUuozk67f2o5x1maeVowjmjyVcXegaQvVy8gv1QIjz+/x
TYSR3ZuSmXyK4s9gh3tmc+flVCCJ8vvSzTKOQ9cXJk9kLDAqMxXlcyuFPfodi2OgsrYpIIP8vHz1
owNJ+CFdoMHmt7hjnTvgn8tcJyaHyOF6SHjLDno3n/wWd6wz5HMj0VDs85UKeuAWJMJ0BO+a3+qO
fcaJ2WH/ss8LqJ1ttj2GMfHKnIkLNZK8msYkrHuAJehxsH9TVLdem3ZhRlZAqHGasLJJ1xK85etw
LFnkubgTOMFCFetJripfRQH9pGaBoINt2qrzcuXEJZ2ywlZ23qnKaboV+ihpbLZbzHvvfsgdCKH9
bkk7N2SLdKTyyVQPszW54uTKRO8Fr8gdI8VzhZlBYK3yNpLgjQ4B0WQZmCl6v7vugo6g8RS1QaK7
fB7wHnmIxlX9DMGP/tHv3jh2Gu62wBTM0udJO/dfgqFIsznorglLXDocx1CjThtRhWWXi868NIn+
YWP9h9/GHSvdNYS4tkHaXG9/KUO+xzHzc7su6Gg3SRG0DVaelvCQQFtAbcTPtbiQIzyV2XhcapvP
ZNSZigkkBUa/3Jm4oCPQ/ZYLVcWUFzZR39ET2T+jEHjxOm4XdsRLzMlTgmtecwz4l9H2Kd0TLxwC
cYFH6cTLmhexyiEAKE4d1Anu0Je/Nkxz4Q662CPdlrMgZJ9ytbfvkt1GR+i+e3pG5sTQjUDVu6Xh
kENNLTlAieZDUIofbx/52Tn9t1dJXFqpYJEb6L0J1k5A915MUfT9XH5BnXzp/ZJowhwDHaKdN3W8
jHk4pkOdFRBR2J9AFJ1cY6K5dPqOmRYdRlPNuI85h3zBkA24Q6ctiKMrZ3RheReLtEFEySzlMuR7
Wj61YIo9rp30A8RBu/X3qNHbauNM7iaXtX5P1+CpLqQXsJG4fFG8g9CK3DvkXrN8EfN4mySjV91F
XLaopO13vC42iHEyYAcUji9dGnx7+0peOm4njlYgE9eK1jqfY+gqgQn3fjXa7zmHuAJJuy33Cuzw
Om/AuvwBstD7YZMQ8Xx76+dc5RVrcvFILNknkH0EQz4pIvqj6Gf+V19XK2RTJgZV0NG2B9mlrWfK
kTqBdTerLmrd6TxYwxgM9nisOnEgY8fj23/PBTod8Lb+fjtHOXNQe5sxhxaDZX/voSbzez4V6ive
rrn93KUaMsmYmS0ZiLX3EnwyIDYhw5cFrmZ8F7M+6qA7GJjhHbrcUmVoztktm4ZGwsOE0Q7uV4nZ
Rt7MwQs0Pco2tyN5Wc0olnuwwLPuoQ6myN7Oqtqysi5XmukgYr1frEwdz2Ep67dhpUNeMdAwr8HX
cTVf3j67CzN9xMVI8QLKTVUw6Fxpu6fvVtET/mcC6lvICfTTeCYS28znHtouy/1glW5vxsKARm7p
TXQl573g3V2OK8nVUox813nVYLLnNJai2o/TXkuNwiCALt7bf+oFi3UxVaTvw8E0kc75Hh9FqNix
ScGU57e4U1jrgHaWN1TnGxnsx7Bl+lTZ8hpD96WtO84GJNUg9msmnVtZ6RfVddFNHdjGL390Ga9S
tuwtmMVMDpGgPiPYdYopcL/q16W6Wjjm2SYb6lzjOTOLCmh6sMAvPU1cxzIH206nDYfeFphUAQc/
qOKNHx0gcVFSJE1spdWq0StJTEbL5J4F/ZUjv3TlXYsupm4u5kLnxd5CkxsNnntWMxC8dWtx5Ub+
+5Tzipt3oVIUBOoEFGxwu53o/oaU0s+5K9QdnCXmZ6Hy/ifYS4uHAJJkx3UlW2aazt5ZQcxNqG31
oYvm6ji1A94QV8nMfVVAj6XCcDpEIvBfVw7iws12EVcpm7qGRKzJIYXzYY90dUxmYKm9jNIltYI+
UiAXBrNha/tPVW73g/ZjzYEO6u8hJ4rmbq+2dszjRECmr3kA7cAPv107xs6gWFkkptc57bl+xN0Q
kMvopivX4tKBn//9l0coMNX3aKTB2Rq5vCfsuUgCv/LfxVtBp6sveit0LnT4wmyVPgVMbn61v4uz
wmjjCtBqiXZRtCI537g6gEvixe/EnfyhsBXmhRt0jMRZ2ppXvM0sxz1/e/UL6ZZLO1Ul6zQGZTnm
xNrwPuiS+b3ciHpnkqR918VR/wVphPWCyBMXe6XEEIVmQBwqq+bn2LbzoS7W9fbtv+TC3XHBVwZy
F5HBBFXeFCN0aOU3ED74uXIXe1X2UJA04JnO98ZA9rq/CavlCrrggq+NHFMtSxAt9cmIwqgNikNv
uwayKJAl3AAV9gtyLg+VhhQrG9dhyOMweIei/XYcd7/yyCWhiqpODYLgzKGRnXxp0JD5sKbD5PlF
naI9TvqqalrcfJD1Boe+Rud77j17mZETntuxqdclgCOr56C/aRdwHrOSf/O7i47Nok0a19C47VGu
sx8xpFazs+zvyW9xJzwvfVlspEH9lY5nfRiIL2V6TjzrIRd5hameQNPG9jkJ6ocdo+2Y+0S57rV1
l1NqJ11rF4MHgX6vvg6wUdPOfg7ehV0VyOQg1zu3eaqD6Z3pxQHP66PfPXdRV+UAmT8M8PU5xLGO
4Pn+o1HtlRrngttyQVd71ePViGPpFHCxY92W3/tdeL6ouagrvUCOxjZQUGwI2E8h6veX2alnVUEd
84xAhh8sNVxXP5nmjsbBMxSklhu/m+KYpxmXQnQRUflsWX/agL861jX3/JyOeZYyHIakOTdJg+kb
q8oHpdkVf37pczrG2SVybtd1G3JRVdHtAnmljPKBvfM6FRd1VQcL2OtWPMCEDWJEXQb3Sg9+wdkF
XW26WSJZLioPhmMbxwkm7KFM7Lfvc/bxS14X95xDHxFxgszqe1uZ+3oDT47f2k4EhQYfeHcEWosS
goEg4jmMpWeK7sKtqnre0yCBG7cG4l40203x1W/T5+vzy4E0QEDOoZpxTVIqMn1gcSo8z8Mxy2JY
SjVA0C2Hcjg0xaaihYDLlUToQrbyrzT3L9vmE4RoS4iR5eieI1Nh0q4/Ryt1tkz78uJ3NI5xipWB
EGxkLYBoU3sKuHxaE2if+i3umCf66GIREJbPFTpmQVzc22L5w2tpF3E1VruC2DhiG+PNu2iLbwqm
f7y99IVjd9FW41Ri2BEaE/mAGvl+ipU+yNGK+5jtnpt3DFT2xK56KZCwLIaeQgjPv5fD4MfTQlzU
Vb+NpEOfuM9Hbm/ibqyAHGlrP4/r4q7CLQiRnpdDrsoE6nRHVfnN3RKXCMqOQVMGTV3lgAGRrFXm
09TUft7WRV1ZlSYzJmaGHELhNuOaPZkw8AtvxImd9TTLOBzhEdF5+gpmovc1VOTfvokXwpsrdGYa
Cn2+rR1y3tovduMfk7H+5re0Y5rRzKOpH/vzExGkUIUY0OlOrpwIh1v9T7eJChdtFQ3N0nRDN+Q6
JMMhjaroIwuJvOVQHz7ypFjAUE+Cgy71tWeMf/Pl137yvJVfXGUy711tGO/zVk/b180smO2tukKe
rIBcJLTp8etzOGZDMO1QtO5E81HsBOlrz4Y/5MjXj6ma7AENFvsEpe/utmnl9kK6eIJQKvsYQY7r
0DeQeTdCNI8T5tmzphnscTQDv62HEfImULO8kVvxV2+64JZsKyl9QgyO0/EWPLFlHBA15BGZugyD
QjYb1egV0LG6E9DFAFXHOsVFmAwqPrKzPZNQsfS4ZVj87GJ/+SyzAMaZgNk9T8sShJ/QjNqSpjn6
LX62ml8Wb6UqacEalW9beII0s8wKwbxA8di5E9f7foZoRb22ediBTzJI+LOI6n/8Nu54DCbDBUOO
SZeXof6aJuJug16u52Vx4vlMiiTcpq3LkzT90ArxPSxCn4lYHInjMrgeu4ZzGA2DGGYZdN/own0S
BQqY/u+fcsO8pygsTluGyXTTsNOK1oNPbYO1HddQsykEzwIrQTVF+3tK+vYxnIW5ct4XfN1/6KZY
AN3ttu9yScP2dlu29m4HWGCAMtGhYXFwDGKo7i5z4sXchz/HsdegV5BmxStNPs50rk7WYlAu6UL4
Iq/L6YLCbMW6gQxKwdvQ24hhRiYYei9YKDbvmOy2sXQqOpSCc11/DuLFHDWUXP2cjYsJ24pB0RFu
II/JGEHbilRZnXhN92Dnjs3uOx5ICK2aXKMLnxUNbcHPzT74nbljtGkcjVPboSvRB/prvcY0E1D8
vnJDz2f7SmjkjtmC9TiIgKfuc0i0FijrH/d4WK9clnMIemVtFxRmANaA9GupgByEFuuRGFsfME2g
D3pM6X0M/caHvlRe6RAVLk6shuTUFmNOBrD8+lPV3ccp+cPrA7ggsQbP3YBvTh1UolWTRSpdoKzT
fXx78bNlvnZIjsVCl0BtHaOA+23iphLimEh+S0T7Z7hfQwX8WyO/9htOoFV1UkfTHuMPmDhZT0ta
/1BQg38OWgxeBnMVvuxLmT6UIZ/irJlJ8xiB5cFmnY30c1ww7GQIl3o7hEW1fp9N2F7DDV/cmmPz
oE4ILQEEL6/D3ehshpQ2ZnuK4bFW4Bw5dFHXk5sxpvXdgDrltmJj9BhDU/Gr2uroHdPNdhcsbfW+
h07zEag4fXj7s1ywCxekJmgJxWYddPnOtuTYkhbDRsar9Yqr6riLiexpLGOEeBsJcZMsFALqAkBV
v607/gI0n2kw9aYHkdpcYY5pUccCvG2eqzsOQ480jawa0HYIMeU97aXNVuNVd/xfv/fXpA1Sv9EE
ZD1KX7KwLIV6BAhWvcjDsLgT6lVR2S1lpMujfTn0LflZ0MBLAQRrn13gL9lmKCSaAh26Aq1huCoq
lhlo265UTGczfcV8XXQamYcxSHuFt5cS+pt7RdeD2iL+sLad16sa9u94iFaBey/u0ybvJs6P49S9
m7f62pW5tH/HxsHFBbXBde4wuceXew7q0EOjwwjGrJlf9uki1eo6Qnbfyy7XaWI+t0v9HAWT+uJl
UC4srQFlU0fAVJzjgTYE9E18KSfgX/wWd6x1AThgVWrBzs+TE6x/bHnw7Le0Y6rVGs8jL7rgPbrg
aSaJLDLGzbe3F78Q3F04WNuh+6BGfFRImJ2KdnzgRt31ET/VmNKiaeWX/LiQr20YRUIKnH1TFl9F
KR6FmrywqlS4OC9oCtMF2lPnted/YlLdlSJ5eft0LkR1lzhrnvFYmgADh5aSRlO5igZ1TwCZuVWN
FX+UMW8+vf1D5xroFd/gEmcp0BZDA1u0uSgTCLe0KUQ5IBSubqedLPdq0ysg82s/ZrwgDd74zewF
g8bpuVZNcKGWFKenQvq1bpu/msGLGRBLR79701VZ0CM26AzHrLtpOoxvqjH+++0DuxDYXSiY2Kju
+x1r78H2QUZTlA1L76UJgY07xqzDfa0hXdbkeCh7KMpEHnmdTjd+O3fMGV3KfsZTDbIG25FDY6e/
8eLn2RlwMWAcxGhjN3KZ1xUFtC8F+1FUD1cC2IUzd7FbNpRV05dlgze+7fsSjtNhXxrfnTuhF4Bd
GoQTHJGc6M08Bd+mevYaaYXciZOcJ1Wll3TF9xSExyBt6r+aMvHpOmNtJ+TOc78Mrd6avFxJdFMU
aXIAgWd963VZXNXBQNAwYhKdh82MwSew1L/rw3m/4nQufU/HPoc13LYuXpo83vbqrhe8vUdX99oD
5YXI4iK46K4WakLV5O20qvhQDg25ScNIfuk16KcsS7fH1Ubt6e2DupCcxI7JtqKvNHJMmVckrk9J
Cg5f8ImWp63pPfucLq4rYqzcZ2abPNIgUVzbjxhg8PNmLoprSJQ1fJ1rNNOHl3Vsvm22v3v7YC58
ZBfD1cpuoXoZm9ysrDrNprcHjImUV4790uqO1S6q7qGbg/u5rDbN6li8awnA9n5bd8wW2qcC+hWo
r2jcPwhGKlhW4sVwQ4UL4SJoF9IBikJ5UuMZWhCZEYsQ77fz83H9UkdARK6f9YpKHa/cySOnrchI
H1zDWV3ISv5DohU2Gil30oAqOMyCOfljKsyRjN1nKeTi+RfQ3/+CrYpbNKzjJt8xejXWIGVv6j/9
DscxVUxs0EkPAnYk1WcQ46rD3JJrsyGXLqQTXZMEEHFRTqiAtBwyYIHXrCgmz76pi+QqOsMqOtMm
LzbbHTQZX0zL/NJ8F8i19ZXkEqwUud2q/oDGjThMyeRZ2bpYLoCAVbpJ+PouJtGnReBFDHo/18Rx
/0UrvJK/umgukShVoVvRAQQwzO/XZSMf2RSDf3Eu1c00BTYDoFccalWDxz4pgwNVsn5JFasfuz3w
Qjhh/t2JxWEbB6uxAJd3YXyEPOvnjcZ+l9aFfc1xT6nhOL90n78afdMtzM/3u5ivJUTDuQMRYS5X
fd8u8qVpl2tDtxfKCupY8bhyM810lCCf78buQQ+MfS4jVR17pUBMSmQFLqg0MknGVEW/rdYWfpU8
dYycR8FKjVw7MKXHQFcbED1DSPOnlwehjpHrOAItmYjgQVLKbtHviG+nfrZ+rs9FhHVatBCpWZs8
COjdPBYqm4VvmutCwtIJmJDYEuTQzRy9NLSPj9TM85V08UIW5BJxpeWYJElaoRTWq7hLq618FgCg
/zQtYsbB6/BDJyrz2KzE9jP+grE1mbItOnxq9Tx7x4Ihsh2P8YjiaEiqf7qC5wuIFz037gTlecEb
eD2aBk/JeN5ch1vZpF7k4BTMJ7+Hy7nnezrWtsvHMhhONKU3IYs9kywXIrbM+0DrDincyM/i3bR8
1mr3Sw9dBUFm53ZZSpjSkoxgtQFThPxbW0Ad/C6LY6l9vNVjLNFAoZjUPJjUij6TlJWe98VFiCXp
FpouHrq8TuNPpF5atE6EF4MzRW34+0dlSIJqXaOCKYewOcQ0UFlS6muPyhds1VUKlC232p4Tc4rZ
+ftqn/a7oOnoIWlocON1+i5ILJpoIrd2anMSVzqboDVEwmtSGJe271hqSQHyxUtggx7/2KrMJM14
0s2qPtTVMF/B5l4oIV20WEWKFjD8Ea1+sg8nvjfLwarQIpfGBVoY+2pLHV75rQuJo4seS7YFYtYR
wO6iJOxpq3h3z+vYs3Z08WMjWGnbtkNfZm6H217+nY7rye8bO4F23pugSpdEgoQpsac5DpPbQBef
/RZ3zDcalwRqKqiqi4n1h5SW/LiGq8+0PuUuggyjBIvuVviGgtLuQNikjkFkv/rsnLuMXarbWsGL
XeZrnH7vhm0Ba5fwEjbDzp2ql+hparp0QpcNg+R3bVxM7+JWeXXZuIvVGgGPjhX03PPBFEuWaDxT
B/304ncsjtUCRMUXyojMLZ/E/QqRg+NGqtXL33CXtUu2I2NjApwxTdaPmi7yBO0qv/dQ7oK12Ej2
kROUjWBfKt9V6dg9m0oYz607mfIGzarBELycLab/wen60PNr+gjnxOi/tREXjoXapU+JjCTuuab7
hLdWgafwPYQ2G8SlzZ3qw/RK0v3vc8prP+XYa72vOwlSQKy2tm2ztC6LrGGE381msvfJCJbzqVz/
iQZhukPcBnHWEWYyDJmbuw76QI8jo+kNxKTobTFKfggTUj1HqY2PmyX2gwCFFHgpivAOPP7pTT8R
eVNYFEaHxICL/Ei3fTmVRRHdLGJoT0rMBclqPcV3zC6Y2p5Ao32K9+1zFajuZpRrH9+Eaz+sB7yf
Fzqz6wJawLId6EtTU+jDrlPQzUdAPIP3tNhB6gdFhRMh5+GpGmx/t90kIXu8VDvjGa+S9r5Oh1BB
PEmnxdfYht0nCO/gnSlEN/wLp2Z7xoQwvWccmQ4hbHgG56vyih/cRbdVe9pvXYNYC/aGnNL9qEZ1
JUc7G+crX9UFty0gekmDcMQr1FybmxRTexCba9kpCeby3ssvuAg3GplxbWrcUcp3jHxo8kc/TNcA
RK+HVsxI/J5HBSyWDF8KiTdj4rCvUX9qlm7wmVKj3MWydRqMFhq1Zt6BDjf7TGLqNauCld2Cge8g
TdnQ8DXNFt11/QYtMdxOr3KEu0g2aIzzHiqo6LDNRh04GCBPCze9V1rAXShbOc5yiIYBODnaq0Nk
kyeDqXuvKo1zx6MlAWMSTXDkfkF5lwpVHdBw8UvpgTX9/baEtEXvtOvBELCZm0jOj0Dw+KGsuQtl
IzNA6wnAyflWbpD2DEj5WcxlfCW4/lvtvWKoLnYNyO0EL8RoD9ZxyR4iJMb/oI8XHVeA8bJ9K8iX
pjPbYRpIfxvBGd6ohUTVQYdbeh+KCU2roBq3a3iNC3HHxbulYRHNMSZ88y4IoBRO+UbBX4onwqOe
zo/MVEOkzO9G/IcjLeqWFCWAzHlVPPZJ9cxXEnqu7eQsImoXehYuyJdyb7IZAp6Z7FXiZyjMMXKF
XgxBkSQx62LWDEN1MXA/q9fjIHfhZ9Ww2qRkrAbZTkRA6V4iOHWxX8riws/qalmmlsGB9KIPD4Vi
CHTrcq0euniZHSNn0HQS7ajxyhBv5lMt1+R2A9znBLSw4dmIhtvjBv2k993aQSaga9tnxUeTYV64
GA9D0tqndVyiK/HpQghkjlNY4o6Xuz3XT4L/ZSpQiJaDCtDGXM2VMHLBWlw6tRnvZIGokho8Gd12
IJiTBdyjVBib4ckMkuV+8AOwcRfAVq5hse6JQFM23R9n/GlZ3UZX/ooLodYBsHnlAi5OjQ19OkJ+
EracLmg3LRLJVWO9GkLcRaglFq/6wgK/DVGf9CR0sp1YE3x+e+evk1tR7vKoyT1dVsAmZR6acDkg
RQS9RzXPIDiClg1Q3a25G4VuZbazeMugpTi+DxowDL7985cO32kCUsgTdHao4UoS+rcsm1s4riuZ
/aWlnfJERRuf0hSFeBvbD2yDACEE9rx0jHFqjqW3WiOd1PgmyqwgQJumz2t/teH9b9v8laDokplV
y7xtRYBMpN9IC+FEXaSfzIqJrUzyXe3ZopL+e8saUxyKBS3fYx3JYjg0O5nuwmGPb5OpCL6UcwM7
GdviSIuIvtsA+AI2f+IZxOz0t7GgxK8r4QLiFjrQMbCbzNPZvnCpwDu7trFfzufC4LoySipkM3jn
rw/1ilG1JKHX+okXrogLg2ObiBeJiii3C91OK6UzmP3KK5Z1aXEnhefhODQ6xqhm0nU/NjzkFBg7
8ovvLvYNacpqORjo8jgYwizl5dNEyAcvk3TRbXaJAeXqkQNtsrsv4NXQfS6f/dZ2zD2hYtzl2tZ5
wYbygPTtwPSyeN4Ux+AZuOzX0oo6n0vzt6FyzqIymv1yHhfflrSBBOVnV2MyspePcUG/mbGZr4Tq
S1fFCdXgVVsYWGvqHJSPN3zqW5DAeB65C29jO9Sxhm0vwR4WsUzEG8+C3a9j6KLbIiC39ipKK/gp
e2i3/nNsA8+lnX7hAIT31NZhlYP8DEyHk5aPaKt68WNQ7qLbuFl0wFr0SCqhoudpTaZvbcMav4Dt
4tuA4koMTB/o4yT9VPLuuRf6o5cBueC2plFUpfGKpVs1HETU86OJuOeZO9bJMcyPfnUavBeyGw5r
dzusZvIzThfaFg0JlaAMDd7PGDU/hEFRZ/EwbH7+0IWyVYw0KxIw7LydwscEHvdF2nnyyyRcFBvI
XqMimdcKjc7mVA1HYbxIlCh3QWzNHiEUV2OVx1zf6n652+Llm9dNcUFscaejcqZLBSLrjR3jdNow
Ys5Xv6TZ5SLrO713JMTGmx0FTByikBrr2IsrDMfihM54H9HQbPE5bbWQxyWW5MBpWvjlnC6MTY4Y
v5ezDN6PXV3cQgl2O1qAb/yO/ezif4GxlYyzCbI1xfumHJ4DZR9mnXrechfEVu0YVwShD2yoUciD
WoypBMPod8ldJrLV7jTFdHGVBym9S8K+vBtWUV1px14IcK4WJB9KZIX1UOds29uTJDU/JGq7RuN5
aXUnfIqog6zcgtXN8rSJv6fip9e3dKFrkNmtqzFE6hmV612a2ve6vjbwe6nscqFrw8y6MA0DhM7G
xB8S0GRnDRXlUfcNf1jm9GfZKPVeF9WcB9bOBztrv4dV7uLaJmRFFWAuVb726Q6eyH0+lauSR79D
c2x3S1W4biYt8wSHZqqtyRpb+nkdF6wWhPjKOuagQiH1cPgfZ2eyJLfKbeEXuooQCJA0VWZW55T7
5tgTwr8bhIT6Dunp78ozcnEqnRFMPPCAIhGbZvPttaJgf7JRqDw7fpldf0SuaJRZVcDU62TQx47N
B+ZnVE4Tl1dL5zVGlomgaSnKrGz2r1HR+719urxa2ENPNKjQdjWIc6r7320DOQm/b+nccudVFBXE
wdVr2iudNaEtH1ac4P2OSS6SVq51YCs2oPVpXTKSilMj582v6y6RVlXCKDo36nVdjmFWlIE4zBN8
Sr0GxkXS4DoNU0uLgdmH+jNcxT6lU+ElfUihivl8Hqo2rcH/GRzxULfwwGTzqWCx8VuI/0OikWZY
63DBbKERnhiDpxXgmN+YXPKQf8RPiwMS7cIE26rF44MMd5qtyez59EOc6OSq6QVcRdTrONj4oVsj
HCKLgd+I/UsfX0i4uCwa/EoqCHikQV4GRGZ4MhyyPjH2uEO/yHPk6fPhgYpBulaEBvkEny6g4Qoi
8atnPsBF0pKgTcVkjHrdLrw57JH+MJLe7yD57w72x3elM8H7taFpXuAgs5XLQ0JSvyB1UbQqUl3Z
4vk9j6H5h2q6dH6Y4pX5paVcFq3WybJWxZbmge3MoR5IfOzl5pfdcVG0eNKsx0MnXtmT8SS1fTXE
zY1RueyUL0xGF0GraQWlsm4NclAFzR0b2/WxlNH0uIiJ/4NbfHnnFbCuZNmm1zjZcRPL4f81P5Ww
jntAPaBfvsTl0BKVJnXQ4Rwstzo8TT2E7pYmiG4M0b/HpJfGKHoeTfMeK21mRBMSvOUxDMP2qdpK
cVir5btdB6wQIbU59DV1tsr5bcyGN6YJ5XFLL/7pqXpfrELc261eDng5BXLR7h/aiJtD3/PwfjbF
FzMb9YHr/oFMw5uxhNQLjCHajMdLcSakLkFfJZ/9PoSzNKx2U3hH2WVe4AdR28N+WfQf/dp2tnBB
KV7pSZDkm6b9sZDFW7Aut2S7L4vvS1/BOXjvpWm0nTdcdlh9TiwksprFz8OYxi7r1jY9HEWg3p3L
Lj5PLLkQvF7BG7uk29QERVCLMs3NEK1jZmwYdIeOjbVfGVbs0m5pupZDQUmaQ4Z1Oqxz+g0v8l7r
cezCbhGZBzLHS5IzFSpxnBa96gNpgvjGIfvlvTB2tcnIwPBYuGLZrCo1HCQEVB5WPpcnMqnda3GI
XeiNFpbqYRJpPogwN30DFjap/c7xsQu9bVzv22JQlQFRF1FnKBKChIpNO8W88geQO3u+9pRpB00K
adN8n0QP3TnT3DVBk3jlgmMXfYupnA2D3l6uZvt+CMJ/NsY9O+6E67ovWCP3DhFFt2PdnMKu8NpK
YpfkghVKLdUypBCjUcfAbhuUvTwLBWKX5dp3aHZGXYtoZeyOAyNDpQO59fp75c0e6ZnnXxOkRFMt
ZYnpsszl0eo5uRvpPh5qabsn2hbVET/MfEcaPaSZGYR8XOMuOPVxau5Lgx+51PxWOvBlPxIau9iX
FCSeRRfJPO7C8alLquYpXZFsy/QeqlOdGNbjLqOGz8M6yPoAjjxaMr6ChjpSIvQTHgP1sYrifs5Q
er491Wqf7i7vuzoLC13dkwoi8D4bS+wyZBYKSpGakzQPWfAqHed7ws17v6adsz6ODuDfYsymfqef
mmGC78oy+BW2g1t8/r2LGoO2mzHNo5m9r7r1scZ39eu3szAsIqIDayeErkzeypp+X1Lqtyq4+Jgo
6RiNBE2PdHsqZfI7KGPPpp1VwU4Fh+ZQlOQRb6oDjyco20FCyWtIXHqs0P3YLiZJ8lSs1VHOQGpt
X/ltIy47xiJZ2xYZ19wmoITCqt5RMh/fmIRXtkEXBUMSiMzF0Cd5M0XNSdIpOu+NFR/hBBZ7nc0g
0/V8KtYMthLiMvJasR+Kdt/7Xnh52ECQ5vKz/ri1ybKGjOtQ49xXtOwQtgPPFiu87rKxC4CNdgeM
M1ZJrlr6iaMo/DCH3Ve/GePEp0iBTAO5i3OQUeJUmP0e9W3j0a9xJ0JTmD9GISjSnOxyvpdQt0PN
K/vw98Yvn+2/p+HYdcdkC7UWuEKC+6ZY7te6DDMWy/1o1h1foCTpjXvtZWd66e84AQsZStTVsjnB
VWFGKmGF114BmXzSHYUIq4cwXUCvFrCe+PvPevmQH7uUlw3Sft+qLs77LvyWNuUbQYhXBjB2sa4E
Mkq0CIY4b/DgmHExv9l59dav286+LtIEbCmya/nA7YduVN9hKux3jnJpLxEXk1AlRdyOrfw6i0J/
gg2wl7EljV3cS1CW7rZCx5NNLkeozn3peewHhsYu7bWXC+2kRONVvyfZOWUg1f4+3snLs9LVIVsj
VtACrsJ5X0bsVVSy8kmX5XIfwfMzM1Gv7yoyB3dNqLob8XZtYjrBbHSa4O45x/nWVfx1F4zkYILY
j0yLXcIrushLF2KJ8z2OgSP3F3VTG/jtuS7gtVf9DGyrFEh8GXNUsxlP43JLV/PKuLg4VtkWwyDi
TuRgYc7GVvfNIH/+/SNfa/ry8f/YVbgulgpCuCKPEp0e9zJ9214sr/0adyK2msd+Z7PgyCZgEcWt
sPgAhErdeCe58uIWu8JkHFoldKpaTJeUhW3WFHz8UkCB63Vqx68t6bdTW+3TCXN4znq7TK9wsPXT
W4tdXmtOwtFCcI3nqCBSx6mJqjtGDbtxDrqyIbjEViWnwiZrH+e64Ujo9zrTtfod2yiP8YR5pGb5
6PeFnL15Xlqqtj3mOdlkhJNcyN7sYRvdulJc2UBdgTJDiwEetbHI06GABMwmyiNEqnFjkUNo3+14
KvK8BLg0F6pkd8qTkOeCsPE9F6M9WG66Gxv0tShxNmitSFiXJRM5L9LkNEA40YaeN+3/4FyTItuy
TzxfmuFJddFPNd+qxbjSbZfmMqFGaTDqn/Nw3OYTp1v0OPK1O3rNHddoskJszagauAy5nQ8tq9mR
wxrYr3HnJL0EkeirmmFU1rXKkDYMHqM63j1bd87Sami6YSGYLTFp4e1bWXKP7PYPv65fvsYfS6pe
NKrkyxSrXgDj5JbmePXzq92JXbvJOd2NqgqsqKOowqzb57uhLjyXa5foGvoJVevtznM1BuFRGokC
A1hIe04XJ2/Ne9tuWliM+ap/x4tYD51CGY7fmDsB2krUrxhRYy6aphwP4QSiWEjG/Up7YhfrMsj8
YnE0GPdlex8iOZhNjHmeD12wa2uWoSVVw3MdBvJxGrqfO4SPb2wll1n3wt3C5brUzvHyBBY/T6dt
fJRL0t5B/+NWVea11p0wjWmlJ4rSdSRIyLeQkbPtxxvXxkssvtRxJ0bLcUIda7LTnFUVfdfYsHns
Bjk8KFuVfsu6azOJs8jah7BtwrtcF0ARLs7gPy/8blku28VQUkV4HbA8ItD9Uby942V0S2v82rg7
J+Vo2JM6XHs0rtcpgxDok2h2v3uWi3YFFMm0gBeXuR7CtmBFMh+Wqp55r8iJVPBXkkAWm+dFAtWi
2hxApPp13KW7Zs4xZUTLc3ju/BrK8mtFud/NxIW7ZKFINBj0OqqSN7st7xdyy4z+yqf8D7y1y6Lp
Ck3zyLT8aNe+y/o28OMIULn+fDMysljjknU0h2HbV6KD4xiy315rrstuUdtw3muYrswp7Dng5tNk
rWL70a/1y3D9sYsuC91BALcsn0jzJeUGsxyQm9/FxMW3uhkFsAuutzmeA2xWlUplGky5X+S7ABdP
pg6SIQvLIYHdZfDf/d9u63/8hsXZRfc+VsOYrixv6/g3HcLfSc8/+TXtROag2yTViyB5N8CSNIOG
qPncsGTxSxy7/NaAmqsBZxeKXS48iqYKD6Yo/Li22MW32mnVoVRNlHNpfjI8ixjjN8v/A29BLJQw
+Evn4c7eQu73VUpSz9Ocy27RZS2l6leSTwyiEfFikFBXifTL6f5rU/FHBDV9qtONDSSvjDmwDcqY
pZ/cQOyyWy2IgyoiPZpm/Feqivc1VCy8ZqELbjUUj3EA6GkuoNoP0YrgVzd7ZiddDbFkGBYdrRvN
STmFp7pN7pa08G3cicygTlXZVyrKi6b5FO011ELL6YvfoDih2UUQxFkmFFK2ozWZHcTbDqliv+XK
Zba21kJ3ITE0j1vR/C+qwuKDIsUvr567yNbem3gr25nmQ7DZh2it3rWT9XwucpEtKUMWqoWQfOuD
7S4a++CYrH41IrELbbFoi/oSivf51DUfl7iHF8/k57kG49Hnm9sWDu2iQrQ9qpZnrA1fVenkd1Rx
Oa2i0zVyLBPJF1UNBwWryWwn4D78vmf0vOdql3U5dbjUmqr9bdWK6Gz91IhjVx9smdJa7CUNc13W
/D4O6ukQJaiG9Ou5E59qVFoVpAvzem+Ok6HngJX/82vaCc8C2jQdbUyIlXbPC558XurVq4gDb2XP
x3sdaN9bLve8sjDFPaCKkH2aZis//r3nlwn330sWnlCeN19PDAbnaxjmEbRQIYMVTRYl4TIKvqmi
b25kW64I4woXngIou5hmV/grtebywKLOvDdhDWfJvTWHBPLHmWUN5MlinhAKeweYUdoAS/QeqO0H
74ri5PdzndMwvBKKaE7llndlb/sDCuKTJIN6XFkfJpk0fhJgwgWuOhuJeAzTPW+2xkIwYhWH2vdk
LFzWqunk1I0jpkS9rb9TQCIHVhU3NprLQLw0H5zwbpY03WJL9jxOQdqzkpqvxazoaQtr/jQPbcm9
olG4yFWI8VCaxjsSWXz7Gms+HAh0/m89DVyC+qXf4QR7ty+9Tkq952mULifUmJS/dJ+IHwEovkcR
r0WVkbAfTu2yk6PgkJlmMQng2bWXkddBRrgmkooOxQihwzDf2c8Yq2U2hNrv+i9cOksRO7V4SAlz
KIfxQw2v9khXw42O/1uu8cLguXjWGpC4Q+31nm9jqKA3BgEMC4H481Rs7VGWib7nHWr3Vls3B8l2
kpm0bA4VaWGkpdMqE6Ns8QpPxyJLhiA6QWoWz53FAq8kVmzbfdmFUX2UzVB73RWFS3yB/UyrcUNE
BASWtbJ8aPGP30R1Aa5026dCp+2eL2z71httQDZyr4SFcImrholkVaTZc3gwfV/eYh368fd17nJJ
fukLOpfnCZUJQ7KPWCKauoewv0DuMpvhjug54M4yYcLdoPy32HMGhbpXydp1BzbMtzyOr/WePt+U
Zrk0XSe7PRdsotkm4ua00fbWs/a11p2loZp62vY9Wg8pl5ko+jBbeOW3Xbu6XWFddWnP6j1PYGd9
nwTiaz8nt4Str/TcRa/WpW7paCqb22icT2MKwmIPN7/LqHDZq0534qKdgdYbVWRgRJa7mCWr34xx
4aswGGoZWmMvkB4qizeTFYnyOzgKF7syFLT9uCdrvlZ4jG0MdE5hdOPZc+esHqDIYCuM2PJ+Uvxj
OZLtrRjHwG95ccGrliespkGy5U3RmpPZUI+assmvZk640ltBaVjbkH7JB0b+R8lQHltN/LRIhSu9
paoSbGRvUZRRL+VhXI28B9elbuxClxPoC0uYy17huBTRpphsTkQV31lpInNMdRifTcXL7zymw5ON
FZCFdJp8f5FzjpdJtHZQi5tzW2D/6AfUeoebVzZGuNAVEiW6Z6Oac0AR86OMCLnjKBS+cbC9sjS4
3FXEViMkVEZzOhD4TOo4vid4o/Zs3eE41o5s4ETEmFcNezDTB7D3XuCVcMGrMUrptLdszMdK/gz1
bw1fEb/IcqkrVtt4kbiZ5Q3f72BhN2TTGv722l9d6CpYdpSy0GkEKv0qrmyXAb7SN/r9MvsBPavn
u9/WDCVHid6Yp90w3PFum04gS6KHCO7eT80i6fdYLbeq1q/NG2erNQvBpbjAD4n2hGS8Tpd3dhzL
b37D5Gy1Jp06u0/RgIKfeX8E375kMDfzo6JAQjoDJVqFIq96yGET/muVYc5RL+3VcRe4ipqKjG3M
+hylOJ95YL/pNPA8f7jyV1O1pAtpMOWbcWzzkorueFl2/ELVFcBqeRDJIFiGPG1RCMfDMEut9pOr
EC5w1ZTFPFhUVeVYy8pX8Q6UxASdn6u5cJGqaKwCq6YVanTlXkKRe0YhhJ3e+X3RSwD8kQwHldfu
KYzT866a7oKwNhncf/xMNXBddBofh1mMi+hzW8bBw1im9f1mRs8YdSGqKCBKCqr7vGnoB0Dah9ra
738flWuZGRebsqihwqfs+zyio3iQNn7o1wVbR3uQUfs2IPw0pPFXodbiyUyqfMUawE+brW+9UVzZ
5bkbw4VFyme1fZ4Qs3UoaTHsfuwT+qMpCnuGeZ4i2Wqi9bvui9JvKrjAFdypYfWXpF3ekHE8t+3Q
nZqGDR//PqRXVlSXuZoxblWC20seguI+LsH0pTOe1zqXuArXuSSjmbp8bD5bZE+ydmzWG9vOtX4L
Zw63nPZpw9ocHqzHgUwod7mVVLrWtHOC3qzdoGdRYUjW5MMdwT9+Q335e3/E9NDFyVaaFe2iIAIW
81XGAuZXCStc0qqLxiDlwnY5lrn+LoYU6ikiTB78uu7suxVv5b+H83yOJck6VWcDClg9G3e23Qp6
fLMJSJuvh6oJ42zcGs/NyxXOAqsw4XwStflQhM1Z9MNypq1fEa9wIaua9mORaF7noyaP+zJ9qq2f
Hp9wESvIadeljPcmL0XyDWU6KutX/d7rW7qEVSVqCRpka3OW0I9LYM8lxxncr20nKltQraHGm18e
MFGarO5KdYaQgPZbCl3hrNTOLDRUmDyxc3/QptwONtw8t0UXryqSdpMNTZucpfJ7oOWezdPoF/su
XUVLWugiiQzmykhOexSMx4pov7ycq5zVyomhKOwy6kP4gCvK56GI7v/+QS9r3gvXWheu0hHTJeGb
yQF4i3/aJOBHvkOTfoRp7o1y7yvLrUtYQd9ni6RssZKz4CPMLKBmmwZ+9zUXsQriiJZW7CZndkmO
QTwoIKKNn6SgcCmrsBYzUUQ1edIs2yGu+6cd3rk3QunKyLucFZ8KYZug7XLoRIzvJkbXYyyT/pWR
KA/w+rgubHWxrkShqG5zuiOc9nEqD6Jvi5O24e6FLAoXuurUsq/JVCKmRJvDQvth3sWNjMuVeeO6
OxZtuOOGXNW5pbXOYd4qT6WN7I2xudZ69HyzLqvJdtKOXV5D6bjqZJoFfP3sN+70eduJjqAhFLR1
XoT1/qhWnpy7zsojXMBvvbhcuZW7Vo4rFEbChcs6J0EXfgjW1egsqtbxlS4T8MZBKU5bQcWNVeLa
YDnH4nBQFJhX0uZjPJrTNJz3nvoprwuXwwoM/ISRtccW3rZxVpfLEyHS867icliTDpc+XaM6n9oC
Sg3BUmWqD/xu5S6KlcDEhzSQbMk5+b0lAPcWLTzzsC6KVQ1LN9JVd3m1SWSKUlo9jvPCb/T8sl2/
sOq7KNZE42jUQW/yCaRK8sQoL8oDAMQVVggxV78M7/y0LFDt8jwWBvBky9Y1Bnqy4X08LR+6xc8I
DTblz5tex4RWUbs2eVVX35GY+qcLINXjFcIumtWuYI27Fvt5kRamPxhRbh+rUY19VkJg0u9g7Ipq
1bOpJCE47thxXQ6J2eEXJ28pGF2JWVdVC5s6Kko2anISsfRAxFyfumQQN8bnyvrjQlpMBzytpxFb
Y9r3r9ZVNrCrbWEPhVfzcjkQGnf3W23IDWTjymbpYlt8bMN175cGL5OkhTnBSkGzofCQGP3r7x/8
ynC57BZTnBhUuWG3CaosofCYoFz56TYIl91qRznCxReNry1j55rM970ob+m5XBuby///ce1s1jG1
U9ghDKC6ckqL/mfNJv1UUWpufOxrY3P5/z/+Qp3GsJIZSZ0buh5GCZcAZuuPfuPuBPGUrpsO6tHk
i1C/iqD7NAa939nE5bfGshuHHjKo+dZsb4T+37j7FQ2I0LnRQqhIKGW7Oh92/jkN2ndRdctU5Vpg
OVvtDP+fXW1rnfd8nd4LIJxfepSVqqyq+JC1um9gHJr4ccrcxbmWepEDnisxd7gm98L2+phKVnit
b9yluZak2QUS7ljfyvGXpuMDgUq01/mNuwzXImzZ7VtnkLEumqMtojeimpqTz6TkrgKWbQyq5uAb
l5uYJsdUdPGpghrFjd335XDiLo41a7id0HQ2Obfl6wh3liwdpu9+PXdCdS4YKUDImLy14rEdRZGp
VPndh7grfKWbPYxb2VX5ypJXNlyf6mn2uvlzl7+at7nEeYqUedMX0EvrW5uRcfK6SXBX8SqgKZur
eC1z+AXVB6BEwUGR3esKyl2uCuk4O8070fnQyM8V7om7mW40/fJawF2sKpik7kaUJ+ZwKA+Rjdad
fGTdMD2tYUveqiAgsOM21Y0CtyvT0sWsUgjBNXKbdd4mc/oA30h1QD5T3ojXl3cp7jJRxaiM4NWu
83mS7bd1m4Y7Rcn2NMF30mu95y4axWW5KW0nnTdaojxnLPeD6eHf5hVZLhw1SZNA2Vahdb49Lq0t
TrYXo9cFC5DF8x12G1fbjbVQqBdZ3nR8fpDj7uckxF09KiLsJJmJVF4CpzwYJaIsgImy3xrvehpW
qJxtlnhT+ZrO/1QFLETj4oPfiDu7bDybOabACsF2809yHF7XUfOPX9POLiuZ6qZEGzS9Jg+zab9Q
E/zwatqlouAqLZdR9SrX8wh9Hrbj3in8oCj+Hygqsn0n2yA4x2Y8rvX4uJDui1+/L4vQH4c8Gqwh
cmhoWhL6ie6iy8oAfmt+jV8uon803mOvXkSpVR4gZXeyoJ0huaD9sCLuSlHhfXluNU2DMw+bt5rZ
XM6J30nA5aFUg4oIZWlwTnQXv5m2Nn6jZum36bk4FJ1XVU9dofK5jZY3ScHWU58mzCvvCgLp+Zhv
QbySreUKPBS5VJ9riNCG5MY548rWFDuxWWjETx2h63rWQZGlAevfcOg4N5D7p9P9jBftI0mDW9fx
l99luWs1CJp2Sci8BueqDzQ/2KDVx1aJ6XdiJnGHZFtzt3V9cNgZL/yWZBeQIgE88XSsg/O2z+3v
IAmmI25B0qv6kLuAFLELUXac8YNI930s1NsYynVesebYDf5fIVteQ5cYe4n4DXn99qgppzc2wSvf
weWjWDTiKNIEKm8SCDHVouvudjJVT8bgNchE6ZzVKOt/wlutX4KZu9iUkHPaTNMYnBuLWZyU8AOt
Or+iXu5yUwVLF8xeJASJ7U6Q6HzbDerG2e3KacrFpmQ6RSU4xPQ8L9unei1f7+Xmd84RTmAXy6qD
BvUQOZNbnHXr9mWS3HPyOHEdrhuk5RrsuSzcnqJY/K7TwQ9n5C4gRakdtYDM1XluxkezyTqjhIR+
O4yLSM0MQstcrfJcVfWjGdnXDbWxXgHlElJjEUfToqLgDGbyJ+nW7p6SyU8phLuAFKwH637YbXqe
wvp3QYCAD0gC+h3OXECKGcxtKgdsAR1kGRKzfIvD2e8tmP+Hj0q7Xg9rk563cvsKo5l3S7f6Hc9c
vSk2TVrakMuz3qH9ukfL923g6sbS+y+o9N/sN3fxKNNzJhQ2kjPEdpp8I/F0t0zJ/FqVczg/aVwi
7nuUzGdw75X3seLBWyxxzeMG30uTVVoyaN2qRszwiJ7YQelkzlIllyHrlmr6yVBk8zFuo+pHKXam
MlpU4t1cNrHKmlogkaPSaP6tAQj+E4UMcFPQVwao40pPRiXmMCXh/L1Iuv0OzyKoOF7r+k1RkGDO
bDmtsH3FSTjrgnSaswJzJm8F2+GaTelBqKSBoJIJ14wVBV7n1yF+BfKi/GqToIDoarLwO7ru1VnV
gbkPoDb6KNa1Q5fW1I+ag1Xm81NHxwoYQ0QRDKerUWd7OeIt38/2jrt02MZH1F4MqTxzuLi0q2iz
mWIV+XuUv/wmwl30q4ubopovHe9QUP97wG3vEaanv3Rcq9eKttPD3//MlX3Bpb1G2w28Z0KeSR/e
y8R8WHGmv/ETrrV92bX/OGVrYaB/swzJWYZ4jQrMduKs93ON4S7sZepE7GAm5FnM0VlL/glKiH4n
VdcsUS5I0Jh0TM6GJDKLgg8BIbcK+67kHVyrxKSN2xDBk55lhfr6KdrUfT3O5NCMu599MnctE0W9
jHPdw2N9EmOTCbblJdx1Pb9p9Pybrjvo3CoQyRlZmUeyl+TQLqT02x9chS26AISOqz05T3zZjhfv
q0Nftb3f3cn1TFStnoICavDnfpQ/dUt+wAbz/d+j6Mr1w+W++D5BoSqc5LlYWH3Uii4niGSVr8sE
3j1pE+yPO6T5b/yxK2HlcmAGeRkLuXR5tl1JkYVr3vI69ssFuyAYqsvZUGisOtuUjoc+tSe1xn7M
IHdJsIWzMWn4iI7L0Nx1YfdajdJPbo+7FoqoTaGwecbXXZqEQecgKU9c1Mnx7x/42phfwvmPpYzX
VkA2AMeicRTyEJC+zNKddn5B5ZJgYxfD9zHm6Zl1eKyEw8iS7az85Nd1J2JVSfTFXDs9i2aGyUv4
UzPpt1C6INhc2KHaaowK5Iwfkv6hjXu/64rLgXUK9nHBTtIznJ5yFPBCLYQPfmkOFwCLg6GZ2Xrp
tUD5diirQ5wEfjUA8Hd+PlGSiuxNX+7pue2nrOgCmzGYGvjNExcAw7RTkWxYerZt+rqp5+FYhKX2
m+IuAKa3aISogIrPVjf3TRkthzIpPEPfRb/GpCxMpZU4a6tfRbV8TKznud9FvmyhRSt4Ic7Rqoas
Ies9HdJvXrHjMl8dKQik30txrsbPE2veVO3it4i7Els1hLTDuNTibDSiPaXiMWSNF5/JXYGtGisT
SbYO7ohTcA6Wb1G1f/AbD+c6biWpm5BcxjoQ4ZkEZfBgB+Tb/Fp3suCmhnnZsNXijGQeh+zAag9V
Qm4cdP8FuF64Zrlg11wbCwMPsG+QRUa4b80cHmwp1CNMYnB85+nPNIiLbEssfxXyWnxHLNcP24i1
p5B9pDNVhetJRBPHO2NA40xhQ3tjO1oQPFIbedjKnvgtrC4nJumIyxKNYszp6hUKF6MMjgd+tvHc
5cTWrkl5QTZxRu7ghwjrrzNmttcXdDGxBr7fgtCUn7cmXI86HNa7iO+3sn1XNmEXE6uKsh2JUvzc
L+wDr7oyA/bjl1RxuTCbEjjfgCc96zo94Kz2I7V+pvFw6nm+JQQz/Kh5wPg5xUUUmi4LUh9V4rnh
uGRYmiqcckbIT0Cb7teSQHyNRX7GudwFwnZTQSV8AeanWRdAfaZvUfh+E5m4Ul0F05XnA2NoNLRm
wWy5YEjZcnF1iAU8gDKCveLQqCR6qyQdPoYS7qMHOaWDzuBAld4327QeyNRvftPWpccimOaINTX8
bEl22UNGv4d+FxMTam55adBuKMQK3aA2zJryRtroSjC4gJgc+yUMUkkvNnSvg707o7TKS6WBu3iY
1kgvDNvMzmMRneuuPROpPJt2ztGJ3mbRdEl0DhcQegEcn6OpvAUBXhuSy///cUjHIOtwbiJ67vR8
jIS5J/vidzMNnRieOt6NQDrpGS+pJ82LV4XlN5q+/PQX9qX/YGFM40UhxUiLtmvgk7r9jkbeH/eK
mpPXquziYT3VjZlYQM84SD/uZHzyXiFCJ4Tbci1DqGTR81RjTET4rjOp11RhLgtGcBBI7bKRc5TI
OYsD/Yrsyiuhy1wSLOS66zpCNizJfXlMiznOIBzSeD3VMZcFC6KOoh6pCM+dpT+3ocfDiL7R8Zcn
C3NJMDrHbIvnfT/rIt1edfVlkk9LmS0p8zuFMRcH48buxdzR/dyKvs5SKb92ZXrrHv1yVpO54lzD
MDRaJf2O57Nu+dgwVb4za1985VarB9aXg9+tgLls2I7kI37aZvEakH5AgSUI18lr5WUuGyZpDSBy
5es5Wcz2EKi2PcRz7FcIwlw4LEzxikFatJ5G8XFKxv7O6JB5zkwnXKd42yu1jBiVuV6zYErf9Ejn
3Ti+X5mbLh62m7kadlwizxqLzaEmjXkYdaLul6KiN9bKl1d45jJhKN7/f87OozluXIvCv4hVIMC4
ZQdJzbZsj/NsWB57TIJEYAIYfv07PSsbz3JXYTML1wiiEC8uvnuOyTOF0udaA2aBbNhh1PTe7fql
778l9346PgISCNpvZLmmWwrb7bCXV8iq8Ne2inqvgCBykbCq6Qa4cEzLlTXD8DgF0LFukck++uzz
kYuEQV1GQyMbvcPAIxSC0i8sNV7xceQSYYPQLby+xIpSmxaqBnlajPBtujNzXhpW53RtqRlGGASt
VxJre2bw2nkgEoXLft1Cfx1XSfIw67vMXpNMHUc+vl7UdGc7funDnfuwHVhe9dLYqwq2N5losgOt
zeQ52Z3FinTdNEc9Ga9iDo5GfYMxjNereuQyYTSKEyv2dbpi+4Hdp9KnxXZ+L8iRy4TZIZpXugXj
NQp0fYjq7G3QNn5GupGrkzWkkcxaoqdrk3/oiDS4qnWe/e3KZAW5JSi7QNsm0l94Pf2F8la/lekS
YaLru0E07QSwI+AF9DwHNgu/xeMiYY1kSH/F9YRbMfCIhpJDkAyZ34HhImHbqmQ92tuHN3Y/9Lq6
JDOjXnFp5BJha6chDAJbnyvszF51JP265e07rzXv8mD7AL3UFUWC1wr6LkXL5jc89zz/XfjLDAbH
aCbHq5Hk38om74lYvnh9tgt5IXM8dsuMpqtJPFfbA5knrysulBN/3QRNXDV9DhPqaxOa+ih6Hh5g
2nDvsfqFfdBlvAQsm4ceBrnXCa9gEMsNk/Mthe+3EbqUF5J0WsR10F+3fH1PVfiq6bv3fh1+iwV+
OvMjAiNnoev+mmzJfhaSfA/21K+aJXJxrn3vh65F7eJ1rtd/4O/7toYlo9+qd3mutMpztW9cXxdQ
E6NZT9uyeiW9I5fnauOmg6j/qq4GHodlnuT2iYTST9Qzcm0Ge/AeJgK0dEVoyw+omTxGKywB/YbT
OTKZ4DykSNRfFaSRT32kzSnNhvCNV+su01UtArLkKx2u25Y/xfGV2eROiHILMf8/BxC5SJeyEW3x
hqGuedUF82mwGmjPRIz+lsKu+G1om+wxXcTe+60ol/JKuxyenuGMfooScqpSkx+6afzq1023u99P
a4rGEirBSSqu6Rh8G1Qqi2yopN+Z4VJeFapdwz3I5bUe9YcQttM8D/2COZfySmqyD3zW8hqkhj0a
6H2Las/9In8X8oo3ntNqnuV1igElzwFKmzOCLKdflzshLvbHrNemlddYkv6o7YiaUWj/e7buRrlr
30godqvrXqdfpd6ulYFc4J+//L8Hr99NfWfJgj/KcpTOqit6xzwmVd+oYlDjdjSRlM+Q9uLneAj3
N+OSmldzO20nGerwKVZBe13TdIYhGBfyeNsM82KJRDUdoMU4lFVrbHiKR1BfdJAbehta1wcRIRzQ
bW1fwXLWj/ePXIaKGDg2DRyrl23pdxuFD4PZ/HINrlxWQ9N2C2Hfdp2GqtA9bDxjE/k9HUQuQiWj
fR3CFnkkQStYcA2vq87TdT5yGSrOMsuwl22l1fJRwAj3R7Po5vufJ80L4YYLUeV7t1gTtnsZcPtd
TvlxobkfixG59JSJqgFZ6m4vG8KgOxVOELVCeZKf52Tk6mYRvYKS3uReQqJ+OKwojXyY0shPuy1y
AapkqYIsr+atTM1KyyqSbQHZDeMFZUQuQIVEb5b1Mo7L1aj9KWQtPwi+b35nt8tQtXmFh+W6S8sg
tu9TJF6KJq8Cvy3MZaZSuBP1TVwn0CNhcbEg2ivaOvYTh4NZ768n3izx0jkkZisBfQ/nZWq681L5
matGLjU1xlBCm9KQlUucfqkVP0dT71e1HLnQVEsMttu4Y6WGluqWf1CV9jvvXOkspOqzJFEZLVmO
9Zk2Izsg9et3mXF5KcsmBAFw9SuD1pSVgf8vST3J/ciVzmpVUilcqWmJ8tbtOOVpdGyZZxrNJaay
LM11M0y03IdwPKwaWYAKyrV3DtMX9kWXmsoUiq1DW62ljhrxWdJsmR6bnTTELxvgklOrpTA1gPlU
2YU1LyDgeBHZPYTyhW93wal6gXvGLgLsWpr3xdJPjwOxH7zOC5ebyu2GqZ8xWg6sic4qAJFuc9yA
/Vp38sbZwjoouc1r2c4bPXR0fqqCyQ+JjVxwSvE92U2d0jI5iI31RVKPfng2RHV+3bWkYWm8Vzkt
6zV6hHoTzBvlvbeAl0bz9u8/3QHybUizbkiSUpj8/TJXZxSY3ZMRe6lt9mvbVvZpV6slLcOGvUF9
67t4S/1OOJec6pkSY6vytRyDWtSHsaU3wfl4gya/31xxQukk3MJwTCOsIIhE4lX5U2vEJ7+mnUBa
r122ZrxKSuCNz6jQWIpWtx+92nbZqQDVmpDtEaxMG1SeZryQpPOchi7r1KQ6wEV9x36b9GMRLtAp
vcnc+n24szZhzyiSTfVrSRa7FrqZ0uOI6NFvNF3ciQhVJ7zCIYd0DDwhZp3AzjLhflddF3eCFCeQ
NdjPlTHFJajGs9Ebvq7m0a9nnBXa9pQxpREl6mCcirTPzlBn/suvbWeF1gJy6cFkaGlWW4bz8rjt
u+eAOjfdYY+TLd8sLaEoup6DyOAJM1uIZyLTJZ7yeQUEG6LP+w2Ah65Y+z5LWeDZ584SHfYcKt6J
Wksxp+ycIZw+dXIVfpuXSzGFE5cQRRq2cm7CqMA7+1IoglourzF1WSZoKrZwg+VrKZOlBepBx0eF
xwG/nJFLM81ROoul0awkpHk2i71sNvX9cicflY9E0y0JljK2JL/kzWYfk3CN/FL2rlehtDCGgeHc
UrY7PMDmrhEf0miMj3697qzSMI96QCAtwxmdHZOKnOA55lXqEblI07SkPOKT3Mq2T4YiQF7nAM8Z
P1/1yKWacCNKhmnDh+fjQJ/ybJOnClIRfgvJJZrYEOdtHaHTSdzxp5Cbsazkfk9I8RYA/SYl5UJN
qV0aJnA7xCZQz+eQpOy7yBP5jm1mvPMH3Obe//8K5sJNZB5FkOo4LMdUZa/rjI9HkYzJaZVZgDOE
+QG5zAWd8gFu5cOShmWqmy9ROrypKuYVVDOXchKBDaZBRSFQuI68ZhlTRT0niVfii7mgk6URroz8
1vqSviV5IAszkn98FhVzCaeRxz0Urpa1hCVq90GKZnm9pAxC439uPnthbJ01m26GpOC3l1IG/fau
D+FqU8DNtD+JjgbHncnxDR9r1D/IppFeARpzcadtZnrrxgh7XGz/Apb/Nc2517ECOedfw+0haZa4
V9j41ZIdjJ7+qfvdb2tmLuzUwql7gJORRZZANAfbW6TzMz+vD+YqYcWpIJDWH2xJu8Q8wQTLnhBh
Dl6xH3NppzCKegNdF1vOI4Qgbm9DcL7zXFsu58REiqwAEJhSxJoVWYj/1KvfVHGVr2Ja9WswhPjw
cAmO6w0uGVPpp7/EXMKpJSkALVKbUtbQplkCWxiyrG//vLJuK+g3u6YLOI0rrDAE7JJLXOPbR54G
VWG2IbvzCPfCnuwiTuskUHfSi6W00Dl7P1MowBWiHXuQ5g305ebWU34IW+OvSyqYg61CceJS8p1+
meO5qCxSzX595CzXCQBbp1RiS8unuIBSSQe0dfjs17hzfe11LADiLha7cq1gSpu/Ws3qldRjrjeg
xVqS3TKYMk9XcYLjiEZGMv3u9eEu8SSNxtu+NUs51tH0MPVrBl0L2Lf4tX47CX7KdsAkYIG53LCU
Q10nB7JbWZAsHj1bd+6wuoJROt7GbLnzwRTdBD12met7sua/D3YgofLrt5vJ5FpAtb5EvjY6E+zI
1zrS2eOWVJ3fCeLST8CVm8XW9VQuAXsGn/9jCRM/b0Pm0k8qrNtk6DDdad/Op9iQrYjjxO/lk7n4
0yzzuZqrai6DaNPPtFf2sZvj9E4Q+MJ25vJPed4QHFL7Um5jr4uV5u9aHr/785S8TY7fbJUuANWs
uLtCytOUWoTxwxYgT86D4ExAvX8amnF7M4cDnkb//Mte+kOce+0tOkiqubXlEpGnVv5ta7/KHOYC
UVnU0SQmdCn1sunDNu+02JnRft/tQlFQrWQyXDAAjAh7ItvMjxEqy71SFSAefl1ZYWdpMOTY5Qnd
2lKZBmr4cA7y/HZn3S6GhelkO7QOzfQz36fxMGST13WcuSpXeZd3a0C4LYcs/ACVyed0J36T3oWi
sJ6M6lr0uaZSnVpVvVEk2M5eE9GloiLFIW1F2FxyFNEfajKqw6DutP3CRuliUTI2HaiN3JTwNlwP
sh/FwzpP3ZEvrV9OjrlsFKQ8Gl7PfC5bHI/nCYnuBy5iz1Xq6l2pWpF12LO5zMC1XINg/xRape8g
xS/0jstG7ZbhSpuStURGtOseofMn3nZkaJ+mmib3fskL+4yLSaVGK7jwhnNJ2/lRhdGnLW38QkuX
iDKbjMTN4aPU4ciKeQzGoiPbncZvccBvNmNX94pDvZnADxr7I49RXz/a/LSsBratoJnfhTNVB9rX
5DBUqD/0WgguJoWKLAo5amvLsR/pwSREnEi9+0kFMJeUoku8hZAKGcuWT9c1zt6wVt1Jp700j5zQ
mEeip2RG2jhRNHoKlgHou6H9cYCQ0J1w5KVfQX/dl0kGkEGkeBPIGrr+q0nenhaDVVeMKr8Xs71w
/LrSUBnksDSdcWnOh9Z8M21DTmZi+tjyLXyqk4k9xhsRn/0G2zl+cwKd1GzsbSlZ9qnuF16MNUpl
vRp34aYGoGlA1njC22n8L8rRL6jr+eHX9G25/BQ26zZCpm2+nTJAbnTBlBX/DFMf+rmtMJdv6hLe
hH2eLiUVVLyuqwbOnFZ7FcQwF3BSbc9jU01Tma3Fsiv+fRQV+ebXMbeZ+1PHpDD5sNLkIzJI+pOk
/O2os91zPG97609tM8j5AwzYdGn4NhVTHT8NHb2TtHthn3Phpma+1YMOsS7rKpwPrCkpUbywfRcW
Xby85mm1n2Ph9w7MXNipUgmyv9B3KwGy8QMLm7hIMsEf/cbAuermJJfQed5MaVit/0aChDzaEKrV
fq07S5ZtudWhwihMcOp+XW1d9RDatTn+ufVbDPib88alnVYSGRvkoSnnaGO60EvGDimsaWo8r+Kw
kSkN/GaTSz5F8ZRBEJBMpb1pAWq4PxW02tThz3/HCzu1iz4liQxsp/exJMlWveMKMv+iV+F5zqDS
ced35C/01a0Pf1oPgQ6U2bN6KfNVhIctRc3SRlXwaqGmPXZ5U581ksNFtoQUEoy4xXr2nLPGYc5O
5i6Zwku8Vv1ph6/1KVj9qBHmAlKjtXRYdxtegrphRbXHQI49iz2YC0gtIsLrX4zGRSNUAQU+HWd+
J4KLRyUjS3oWouk8gVZCNitZzKC7/jybXogeXTpKbbu1OqW2zPcFpz2DmHI5dOl65z3tpcnqLOmN
86ROI5DHwjamKoZJN9dapayUa8buBJIv/AkuJNUFtCerRL58TfgPPOcc+AzRjD93z39v3L/ZNVxK
qpEjfLfraSzBjjQ5Oh6g8XZ7S2jgCHpCIV//WNXd+LRsrTzMdS/PxMrqxLSU//75E17685wbc9oJ
aRaMUhlLXQxZ9jWphq9+TTvLvKPrOqttsmUQrjCJ+qtN/ZSVmYtRtcMOY8NoRhQjuzfQ4mDWDxZk
rvrUEoOYVDkeMOI4eItc6Neo9nO5Y/8nP6WaCmVPI9YC4T+SFOXCU9b949fV9NcdVdkKvsvbPtwc
0L9O61sazJ5L2LUZFGJRZs6a8CJziYBuPTGZ37nAvjT3nOVbhWwVaqux9UiQB2m/HKJFffLqERef
6vJpb6IKbdeGg0KaFGoUEj/sg7n8VGBwwxN73ZXbrr+rdmhPCcGbjt+XOysSBR8tCzXvSqPUFybj
kjPixwgyl55ihgR9lebk0pjtXR4FH1LT3QlEXwiAXHSK62RRag7IpWaDeQx2hCVR32fP0pD4CBWm
/b1f99wm00/BA97olN7TilygmllUXfUMeesPfk07F+EJef4Wxl7hpcrVv+3Ejwbesne2+hfmuqsZ
1QbrFidLRi6ogfmXpOnnbazuqSi81LYTNwdVn9SqRpfUqn8eJI2PMMVNTn6d4ixSrH3MQ4oPH2T/
hmcDzD/zyU8+iLn81AhT4HaoYnLJl/F1zcyj2fxUqJkLT0EeLpdZh6azlR8yFn+tE3KvguqFDnfR
KT1Gto+mCJ/N8A6d628B7mB+E8VVgupYn0FPnJFLknXvleg/ZlrdCZde+uxbGPXT0uELhQLUiM9m
e/hkef4wTrHf5YrcfuVPTY8w1Er5cOuR5qset0umkjupo5c+2lmURCpqRYj+oLo7ZfNhlfzsNbNd
XopVbTAgrL7tJN1H0u3F1vvVkDEXlqIbFENHju4Y2/q1El3BmfC7JLukVL2ZJoYDmCwnYvsik+t+
3JvpnsvK73ubupDUHqXJYrqWwjuyft8EGzTf9s3v5kpdMqpp6MLIyOklN9WX1uZfsm71Ou6pS0aZ
bFhWZm+rZqie1cIPiSJeU5u6WJTUTT7ZBdOkMrgszjWHYliVHn3mIGQaf103Iq+7rUbRcTnynj9C
vZ8dTcvuXbRfGs3bv/+0KgWqDEggQyz43HyxYjytvfETTaIu/pRlO291t3egDVlWMBn90y+rV2BI
Xf6p5TSpglqGQFKDYrbmYV+kZ9POWanateKZDdqSwhApaot1+uI3ks45mVIt82pFw6ijwQarD9Jk
XnEJdbkn2NxJ2MKb/WJjy4o2GVdUSkJ9xOvDXfBpDWhXxWHelta0r8JWfBuSwY/Yoi74NEd7l/Kq
VSUWEGgtApSWFZAHm/1G00Wf4HNhl45MorRdsz8mNZPHxHrmi6jLPq11N+Xx1Omybfu/R9Z/G9PF
T9SfuuSTCCop5Kr2C7xIkmKjlhSUR14xG3Vhp33Qlrap3C+S9cdIVh8Ya+7lLF7YU1y3vyGTZATa
rcqAdV+qHWXvk4z97sg0c1YnmbJMa23oxczrKg7x2KaQ22+tnyM2otZfN8TKcmxW4SjKKoj/DqC3
0ZLWL8KnLu+0ioCMYZ0qvCRX0Hzsp/XMeH6vVPd2IPx/poi6Ek/LRCYImeW63Ppef126iPw1asPf
1TZnD14bgSv0lEEjNMp2psp92f4WrXxFOfECzahLPI10IFWIEuYy15K/ivqUPHXxYO5M9/9qxX7X
ObdO++mcS+e4XddFqBLK3vKYrnI4Mx1t51ps4YHGkT3UgyZVEfJ5/rAn2f6wYA5/XYJl/ow3h/oz
xfleHeHGXj10tkm+riPyJ0k4NuoBGpXzAQ46YXWiJB6PNZ+S8z7Fyi8CcGkq1hhoAqLfL3jZOsKx
ryvGtaNelwnqwlQb41scLdBOzcxetLJ/6OZ7JZj/JYh/1+lOzqndIxhWhFqXPMAWfOCAn45QZjTp
YwtMpj/McIeJD6QdoP4G269H8LVBfwiCaj3YvI5OUxch5RjPbXCkIgvbAiUd03smQlJWteUPTW3J
sYOsyUOKKvXPZsjSZxTAo0id5/l4rMINAxPeohrFovDjYqrmHNN4fDVSPC9LPq1PUCvUZTUM9x5H
Xtj7XMIrhZOJUf2kETxE5O1g57Wgc556PW9SV+SqmnjXDhMGK5HfxyUvifGzp6Eu0sVna+e8Rssw
j3lOls+dJzVNXZwrh28J7geoTqqS+oh60y9ZEPuR6tSFuXQHN8kqDrpyWMd3eVPBV6u6s2O8MJCu
vFWXBlSgiLAp+3bpijkb2we49/gV4oOW+3U7knRNVS96Ue7BwF6tqV4hoOLpukJdmguYUpxXTc7L
pE2fE0KAmgi/GNZluSqyMikgxlUCwvynCsYPexj5TW4X5eot/F8DznmJrn+TBshopnL188SlLsQl
W64j+BjxssadpNgk3t76uvVKQFCX4QL2HqaBXIJL1AZ/dzMyPqiT8dygXYarnmWw1fscXNjGP9Fa
l5HwI9uoS25x0URdrXGVn8epfbUq/jRIlrzxihVcdmsKNpE0mW3AF0/PRElbtFPv905LXXbLVGsc
pVFfl4o269H0Chru9e533XExLabqqIZ/GZ5SQ16dUAO5HaRUfrkCl9JSDI50AbKxpRTBetK0ygpU
g73z63MnE7bPfbavWEUXZK3mpzjb96Mcqd/7Nfxgf920Np0twjRhdsns1FxnNS9PROZ++Bp14SzZ
bFCahs3YZYxWe9BtzArT2MArk0djJ6xXegy7BQKRlynMu8MU7sd1aPy4PijsOh1Tp1OYJlt2CbTO
ijZK/477eT54jakrNjWN0AqCDXB24QFrnquA/R0k8+A3G10YK5tDMWQESg1J076rNFtOIt7vlXrd
DrPfhH8ujJU1YoT0dJVcUFQZndOINRfgWcNR98z6DaurOTX0YdCtDUku82rCYzjQ7X2+jvnHP3f9
CzJo1JWdYvs+MNKI9DKmE03/jsI0fbeInBTC0PptT1pTJJ2eH6yGs/ZxCrd3WxPZtzNMZr/P8IIQ
5yiGsGclBDvH7bT8ldKKvI4Qp57h90U+hDLvHmyy5wcDcegnlB7AGnuHL+2fv/+FGMYlv6CdDWam
SuJLtFSfh0C/CxGY+jXt7AVhgOG8xRmXQITbZc+G9VAn+b0o+qWZ41zyVZZDRG5Y4wvESiRKModk
P9BkDP8KuVV+h7arbDXTGK5Xq4mRSKi3L5nJtlMqmnsps9tT7G/mvgt7aQLfQQXPpwvHY/hf3VCv
Ty02tvowmHxiB9KPEBlKIuqnHUld5CtubBjZoYsvMZP9MyTp2KtJJ9AE+fNwJy/8Oc6LM949jdX7
EF+WPMuPqF7ZHhoWdEcIyPCzQoTy7c+/57/e/12/3T7gp3s6Cfdubhc8DVFhQvtOR1k7HvpRhcdM
jPKgIUBebCzW72oZk+gIs0iKUrpQG0yQaYRRgYQ435GPEG/DvXl+z+O1ft91W/4WSNmki2iwDOtR
EhAh+4KXP7jP3+LZtxkRzet2DuoHCHst7wXka56MGpvpPxvfEhmDD3sb1Sfd6O5BopZmFEXGbPiQ
b2p7GFigPgimg6sWybwUccraQgs+faop3DjvdM4Lg+BcGhT8hQUfqv2ijIKIYqjWU8rZnTzpSyN8
20N+6ng22hFpiy65tNg0HqBB0J5jGemT7Mb+r4lv7Z3Hqf8Mln43wk6M0mxTO6i8x6kAaWLy1Mtl
gNcHOIxigWPSCeyU+gSVguEb6iLiU0ebf0PaRUUoN1FwvIE8TM2W3SESXtgg/49sm+oByrdpeMF4
pj/6NKvOI8SS//nzeP0evKUu2mbMBkEuE0aXWOT5x5TM64W1ibxGbapPU13r89Jn2yWNssUvP+dK
gY3EbonthujSIvt3idBdR1j6VX4Rvcu5hc2wNfsso8uQR+OFKxUWIw/zd3/urRfGwgXdNp0wssWM
XdS+KlWMGqdivWT0w5+bh4TYS7/B2cSQb+0FR8byoknS1NGhaSFPOh6Wfk4JK3Io2Ju/9sUm03eO
NGquinZvV1TV03YJoGXDMxpXY7F32JP6Am5wqk3e1HjbsuIwTqGxDWy5kwyvRruetrA7BCkT0cdZ
Q1kyKuYVr3g/ajPk9Vogi2325zbp4vobCvc7ZEbWGr4FYdHvslXPlC/iNG45fagh4h2cJqKxYa3W
8EeJotbs1KBq//NcDeMDXpGvtNtaOOEp+AnbXsXkEMkmPkKZEFJwYYMzJp9RgfU4BFl8FZDNexty
UkVHsvNmKUzVNWfo9f6oebB/r24KL8LMbTGQfP5UpWv1rGuRfJH5al4PjSLnJoUo97JXsv2xTduo
C7Emono9Qr3hs8wyEjw0qEgWr1MzYXoUE44leaGMi7yIaq2e6yzdj5MkbQFxEIzx1tnsOJpY4qrF
hisPeQMj4KEvukS867s9uub4G6BX3MzrQUxhdUyCrj10rZFv03GFOyAdh/TcYzjfECic2OdcVKs+
VLGKX0OivHodVCl/FEaGQWEgRX3odgjSPu7dSvt3QI1hEd7I/HPQQsQtS+uEHpmkH6Kak29VRH8k
W6cvfcvHj3Ge1bpANQzhB+BL3RF0cnyU/TQdx2g25zarJxAIPKiQy0whmTXaqf/YT4LCgkI0MNkc
m5yax6XZKXmdBysA88Yuw/LYjtXKPgy6H9JToBV+3mzxekuDRqo72DSRjwNPwicMgMZXqhbg+FO/
1NAl6RckH+aCw82u/VjV2QLhq6nLt+YUVoNu50OgRKauYYYfLRjX9rCPNXnDZU2ig0BBz7mqtYSV
q1kiExznadH109wJ3rxWqxnPHPP9KjaYBhrWT3CFS/v0qCbOihgxsToqIcf+bdplgpzjaUjJWeWU
Jec2XvOxOvZyx5W0QA5X969VGpjsVTxUQ/NRDUNCXuss3OekqBAckYNqVDd0+JJBBA/IXdFdHbjC
S8YliZQRZ7pNy3hG/WbNvtrZ8v1NUCnYknAg6f1nardugTGVZnQZCoqEuS263lp1pZQIdl3xLsK/
8b0O+TXkE/5XiT6J38JEhQTFhsGIzw2PVXJm05hnj4uqxuygSAW+qegJTFwOdtry7FWl0rz+koL7
HM+guCELk2n8wHGXOkAB/rJGc/UWFgRQkwLInCznZugj/i80piY8JeGCYOvXPcNEfMiMtclF676F
yVgvOa67fW3wyDrD39S+6TJTn9oxqPCmONSDTYspX5bkkwD+3X8ZNrgtvs0iGePUJBmWZ2TCnj3u
KkrXHy1tAotiv4UP0BNfg/qJScgOHMOmbZunOWn6+V+Wjy17lZG2m790Y75mj4zFPPhQy6hHEKOn
dM0ABLQsOmTp0lcf8VPKvOmHeCdpsbAgU888JZN5gMhiYk6RnIh6L9JoNa/SEPMaircySE8DTbb+
E+SdTIzbjmgwj+HSkD/0ncmHVzur5+Yxb1s5fCZ7RuWrLeqnOjzYcSCmLuARxZKnFOX26vtYtbda
CY2KiYc2hA7Ho1jlVpc9iL/wMWlyRI9glFexP625tEt96OJY8+NM1ui2u5owsJ/Unuj53JuhZ1ea
826LT5rrqr10HOVCn2yUJBCgSVSe0EKppYrqAiwnqBGBvUI+rfib2rcj6mr0qcqrKX5CvWwsvqhq
m9JLA2fGMx+bWDyIBf8/NLB3XZ2gd5cNbysKhyRRtGFH9WMa2m2Rx1hZIh5R78ZXdd7zDIrem8DA
PAdJhMcoGJwamTzgIAITH+acz0+LNov6N4UxZvJINSrzCg6RhrqYxmQcj/3UifD7PtrAPMgQ2mlt
MY6p3YqkiYNjPYU8kAci9WC+apqu5I0SqlNwzkadbg2Zo5AMNbIkCbIYk8ChuBd7qHFA5bHk1T8o
JF2Cv9IhDM1FQYVmfYikSLNr2IU2+9ZqGoYfZijqqHObsLn6zMJxoa9kGg3zX1GLSfrD0sCmTw1e
DwdS9AENo38gVDWPj2yPAlJOyq6qiEGzD/+m1tqtKZiFJ+WnlPIpPGsOJPhVN5NkvS4DQ4BeCFtn
3Vczmyp/zkIxNV9WLATbFFG6TNWHbONVcG6rhSZnmm5rfeWA44PDwLYwbo6SRgzKb8ESPHSjGeKy
ph1lb3IYTfUJKnNs2E7HitMc2vAEhwn5BiM2wo/4RbLrjrfFMW2HKsJLxFJQRUeSnpB+jrsrp3Cd
5ocd6hP/4+jKluzEleAXEQEILbyynKX3bdpuvxDtpSUBQgjEIr7+Zt83zzhs9zkgVVVmVub69zBu
7j7bgbb+0x864hgRQhv+E1Z06o1YiBT+Lb0mwVaTiNhCT0wTwBm192Mi7mBgZqbntI3iWV0M7NjE
VmKV0bvLotxO5MVbGfqj0EjMZD81JVlTQ3mcG12Ino10L9hhNGXw/MXSK7qRdIzWu1Q43RRD3mQc
1bZpZlg9sslPNKlBSzMxV4oM1GZnvqx++Zg1TGPoeYMhPww4Qwah1q92oc6Hki0ruFoTGiw5FSIM
cmUFG5JIrFhx0fu56YWdu3NDGJNJpVkuouEG6PBCntMV3nVbSfacuc/WDMs4FqRLlL6x6ttAqcx0
0puj6MXGO+zlrOPBKrH6gasyB9kWn9shQpQPzNJIS6/wOAzdhUdDsn7ReGT8vKU6Gs8KM7Go6MGm
rZy5adEw7XpWVJ8SyxvZgxNY2VCzdj3CuWdbl35EjRrmel9E9tUefEj+cbOS7jLuCGfzaZaWvdfD
UxrtNAYMlLTZGamiUtzmMo135IhRsYcLPRJyI2DoHFCvN9Odmila4/8G0smjZnnU0PYs072L7sIc
rckfYdL4ApfvrD0LRLu2NcylZ7qW+YqQuHut4iS9t3uAL04JpCiFmMVtzZM0csDSsllXB3E/Cddo
mYZabgsMascFBnsrVtjPLnEO54IM8HE54zOTWVynLt9cXqhhz3ktiIDypsCaeD6c5wgycF7oVi9F
DgfGZwEN0OAKtFVbNpxD59P0JTnYLqMT4bHbbwyzun2OkhkWahkSsNGvCRWizpYaUFn7S0bETReh
+U0iMntVKdyUcMXm9mMbc5hhuPnodNXykIorTeZJ4PfmIZqLCEiT/t2FBssFx6oidYPWmpGffkLp
eoTIzKQvzXjE3XX1Am8gAz8OYN231JszsrDd90/SZcdywQPcu+eDUeRtzkb/BemBatg2x0Ui3u+L
81ktc7Gtwzo+EXhOL3d8VKF9JNi5oY9hB7j4GghkoBfo5IxWxdorCgfWnoRwQiTAbP/lSRLRUy99
LD6yhS/bK10gNH5tpJmaPy1+VjQ8HeeH+tV4jshuCFYPxR4Pk7cWe4F972N8spgNhYp7DXH/nAUc
4Gle96QEbKhDYeOMy6sAvnpqdwvFDcyKRn1Ou5XPuCz2rn1s2CIjtJR9jJRF0Oo6N5As1KsQCO+l
LEbGYBlrM0Wvi3V63GoA4w0dL33f9uecC9RqzxuRq3LKh4igOzso/9vAb4y4kq3jFj+wdaP6mu4H
tUUKK9fzYbL2lbdGIpi44xjkTra1mRbFFi+xuc/ENIyq6Fph3EPadL1NioUhfBYFOprSGQ8uku1x
D8dMtdiyHUMo8P8jiHt6qpbnGRUC9x+EnM20F3LWQ0XCtI9/aROiZ3ZkGN8NbN5uB/Tp/sCVlk4H
QKMskm94a+G/yWGruF1ngS66wJ5UiB8S7wTIwCanubxjCKPL0DOsViw1/uL+0mGRfn9TfMy3/d6h
KrinzTaBV/3S9/EzOgUdY0+wC16eIhMz/rLkaFdOki+JQBfabT8z4bENm1N5RrclOyw9xF1uzhD/
kuTxQAdo6jHFG2XrCauzs7uu1NLRoZn+hpdUskb3emnd+jVvree/Nyz5v28sFf8wl+IeO+XBwOJ2
TZt9qUaYXP4NCAcqNUisk5/hctKUk2hkNpS4d8ga6nbD6og7ZwuATHeViBJ2WHKMFrLUSPxb1YMa
ldx8BS7QO1lF2SEI/O2XKV2eaD5v6RNiVKMP7TYBoYbEUCBKEgbdiXcMxXCyWLoR6XVl2JCKyss2
mlgEcyQgexmtVDZ4eFT53N+rncSfM2FOjYh8j9q0qdJ1jBJemBYa9J8uyaKtisg+LB0CurdmvXf7
1iIqxDdoYhcQLXGf1vMum/GX0KPY6g5ngb4IYrblJnd8o30JssFXrRvDUmSzsH1hIvYdmjbAjzXF
pDv266clSNk+B/GdBVPyPZqid9yvhk3AZqIu1IdCIMdW5FO6Z7RwIxx8zqxTVN2HfSLksiH/ckHM
N8w8VOGlAdo/H8Dd6StyZbrpzsCQMc1hdregiDbAGvjUWVRGwAM3rP/Oy8xgAVSLbaHVQCRJq6mL
9w+9iejM0zR7HJYQRVW047+BLJN/DsvC48m3rr3Hu8JuM9HloD98iEq/juRqSFjf2p3Z14XTbi9g
25VjUgOO5oskQ45LEcOoxuZvLMt2gOzD+I+0M9mA7ELs4Kb9KHaZs2exYrpCNwK3tQQT4VnjjoUI
6siwmbZ1TzOZ4P+zNwe50dZMtzhXc1JahLgAZ82PawdTh5L5w6Px3tYLjb0r9D4hYjoIU0K/O53b
cZVVQo/5MhPanLlstptW42oSyWrL0Vh6nyTAahI1tujVIMkSWTPB6v6Iaz5PSQHrua4UKdlKpO3Z
87pm48e8zriuYKBVtQ1ParggMXQHAy+I2H5MPu8wkWXyMnpM20c/x7VqcVssKT/KziMTXFiEaAYC
rAMx2O9ErR6vHCTXuCKaOgJ0kuI7iJqT7+IJw5L11xDtfxAL+d0wSsxqhuPn0bbby2SfG3z/Mk3m
0nTe3SILPsUAkC1fmH+T/8YeF0emo/Wjt/NWumxiT2wa2/9a0jZXxPw1N61ww/OUu7kgkWOlaRNZ
B03gG5IwI2voldExqdxFFyzQLlVwLbo5xDz4X0toRTE2EO62UCi8YV8J+Dgj8iQQl3vpRvR/kHzt
R1bSyDTwpsPEHKB6OUO3xG6hX7RjQQH7naVdGZJdCfGq3ptMGBgnUaSnuQm9L+ba7Ml1VmPy5/v4
D7K9+DJnUXjJsM94tpKvHcT2B740qWklWxfXPXHjn2HdxO3C2Pwq9zHFm59qYPlso4XCy3ByVMLx
uR2zC22lqWHTjBd9MsOl11M4ypD77WQi16kido36J3ujH9ucyJ9261iRrpExNVGJfe+HZg+nzrQz
u9Gx7U7aeLZUSdYPr1TK8XnMevrZJKP+QpJYhFAjhp4sF+K/w0YRuQfEqB7XaWiuW6ryqNhhqFBh
3xrVP3SLPWtwEJ8e96C7sIMkrmqVbM4tbZC1l419rMpDN+HS5IlUtY2jaCt43LVJNVpLgWvNa5iA
GrXLUHUoXHVzNCH5mM2OilzoPsS3ScYP/55SD3/9nK6RrnuMMHONQT3LivnI1QM5uLwnCesWxIby
HviRCX/iOJgPBqb7nkXwNMOzw3SIiXIFlIAKGdWei+kV/l2wspwWBHh8NbrtxjJG9/Qg23RnEDN6
hFjz7pifZILu0h/tchOWFFlTAyqcfAAZM3YPBzpfWXc+k49Zmg95dUikx+KnR2dRChT5T8Z2foXC
zJ5SFk1fjY+nA3Dn1txAVap4MaBNpSXejlaWPaDYtkwhd34kfMMx2tbvCC2eUOy291O00VO6Uz4V
E89z+J/OfDTYIGyJu/Yc1a82hrhvO+xRo3c09Fmlbmb30eTF35jrQZUMoUquSBCf+xGPGcdbDPA/
riHFQIPC8VRt3Yvgf6G7m38gcKz5Z91EaJGISKYl2zI0xWoZVuiQdwyYZVjzdcFhmeOf2m7LAy6F
5HNyavs3gRV62gTW1oo47vBORtvh7zfMaTebkuoP6z39jWaN/xhiwzGOyWGNbgN8t79Ug86tSMcs
tJVEh/SwHrM6ymwn+W0i5xSXuZ/Tl86jbytivP+qONZe3qZsEap07ZDOp2afj+Ek52y1V5ZYc+OS
b/SD4x/LC/wVg0fHaYBn9E71JYEGn/9APnTWV5IukLimkLfTctmQfvfgadzBEpOPWIV6mneOm01k
uP+ejmNpop87+rkbOu2+7mCrxqoj3gG2wnWny2tIC/wr3ADh3x5nu6AIWGlk/nyA6rsA7MBYhksx
boAJid7eOR/HruRDiKAJdbgvlHUs/aHkmD8e6W7fbAI/q+rgvpnKDDk2U+VdMx8LysE+u9eeZccf
72EBtsdizuoomOGFIAD7V2QNP9tJeH27OILGj7qsmy9h0/qdHZqsVYxR9nmDZ+S/9uj67gJx17GU
0w5U78QMFgYhxe/NRw8h7iPWfoaHkWNfpG6oVVMNuIKt5YDpQ95IAPLLBX8iv0khbhnOhCesrTI2
WTynWDtZ7iKexpoxqFtLFXOFaQNqA1/5KSPP+RbwQPF3K1dwNRyPsYFqtrAoFkjuIDtKloUn5HC7
yXb71HSep8KFPksL5jJxjrPJY9YLAe13Nm/Qv6662zhwWakqhSzgo9Zkl/ZGHz1Oagf6OL3ie5Os
psS3V51DGLYNPomvKb66z2jZgLr3aEzucwJN/KmJxzlcedfZ7DrkGf85LXbtnjjTCP9eumPAgUBl
Y+4K3EB19cSBjV2OaF9ZmS1G3DZqD9hpQCgJEG22rskjeq/gMR+sXpVi3WON4a1dt6px5Lv+po3N
84v0svuR6ViNz7lPVPTMQ5KGEq253c/RPMIdvAs8eVrWof3s/IEZmuoAJBNOJR1olSRL/vSKowMh
gs6yTvwI+W88TWS5z+KMekyza7xX2mn+OLbR+nvyi4Y3VGfzGrMdMBUslYw94o1U/0nXllT8WNoU
r3pYVTUwdAYTRjJ7EvmmzhMW/XjRaRr9OVbO7wFGCHYOxIXrd2Ri+4eMU/yyTtJgCpoaczfGi3FP
XJH4CvTxSfUbeUwQg3gDTzJ8szZYbPVNacOBMw5GkfMw7xBLDnqRH2Peh7aIE7JeDfNtVqZ6l+cj
hXf6Tw8r/Dp28/SmRrvdjVmb7SXZ9sFVdKcyPkc8GX+4cU7zCl3vZKGatst4dmHtUJIXjGTF2KWi
tsAo88LYBNEUa6bG+zQRrS9mdJamyIjxL2qAjwFul82cbdIffxVZ8qPsFXxMH8Z0nXyd51g0vaEO
Vz8AXoHuguph/rbCidCsxamDj0bhqc5UtbPDrjVUV3l76VgsWAlglJgTXIbMVg0x03m5SayQs3lj
oDsCC7ZgGmBNkcQbblSSDfkDFdFeRpnQf3bSdStmDB2vpzaeLEce4Y6eJw7yxNIhb4soRwoHJgfY
vxVSWeOvxzAGVw02KFH0PdLzKuMgnoJ5+Nhd+ULYIyBrWrU9kQ+iyfCepJq/M58CqhIYcAs4OjTm
XUYe9r/dnvdo9dr8/2FTWdtVFEzj90eBBqHY8kW6YkuIPwOoOeLCzKSvd0rNR7Mof0q3BeO+mg0o
ljWfXpbJhl80Xih2ug24g3Kb0HLXi9a4CbCxJOInBV/zt/44OlhLNWP3EnXIXnpwAkEmGNM3+FdY
sBKhpg3mwNJBHDueLQJ+SYmDx4diHmFTWoBFCy9WurBUgPNRB9IF0F/hx3j011j2/FPmqhu+DjJu
bYHxEjhBPFp8SQMSWm+bibRpCehpgBK0UdHx5JhsuvNko9WhQ/b5HVTi/qlZ4AlWs0ELUWlopny1
87w7yqlx8mXHTsFaBmz3v4FUm/6NCQ+I62iT9kL7pD2jzqMySWduDCAxrNdgavwmFVb1qDe8U/Bg
Cz29VW5T803QnI3g0oAwXBakAO9134b+0wHnrqVt9M8tY+sHzEjD34DB5gbYO946EvY3mBJhS63H
mog4dY3LHheMNlccLb1VgWSuL4cJqzKYbnpO4MhDovktsZlnZ2ZsP16/xdmhBC+wPQwZJAG34K6G
/FfYjwRE3ITuGxfGZP6N4xT+TIdK5WmL1+StlSDGpHbJFaIFdrtsSYNoy5HO5/1oNDp08DD/PJvw
FkixJ1BvkJGDE2YOc2+DjFDKAPmt2CN4E9v2mDY0qwzNuvWCBsEWbRoUegrn/+Z2n9d75HwOaT0w
edx2SCS+CkemO78ZelaxQOwtADlFAfciOqlCmOx+tXjQwEbh4Ho1fEaBQzen58Ls2QTYAUgpogkh
0T9D2J3+VQ58SrFG4GW8btevFZsnGlf92hVW6uY99G7neL1mbisZTSsuns35exrt+stkOZpgCmNz
Chf/DAQLl3q7H/3g7MV60b3ukQK/iXWl/3aUNhTj+dCALvcMHLATw01j8uQlRATuHCqK63VMbZ3E
oMla3DG46Ag6QyIUr0kay5tjXIbTRvDPJ7FXp1lboH15hyJjwO8UAxfqBER4lMXGV+2qBZjaS9fl
mMRg8AjWfYqb+1FbtLxrt/vPte1c1UyUoqpEvSlGkR6nRsO4DnSVbEq75ull48P6zvdl6UuPTPYC
uw78fjN8vJDQDBloHc0eMYGB6gZfVg49nQACNJJ8zL1eT95I+QzRgKg841u1j3T7sURzqFKwzS+O
R/2jQVBHCYDTXhRvonecdqgVY1jFF8DBkvPSTHG9zQAQUAvluSdLhxOkG4wlAulnpTEa59IcA1q4
gE0DtqnPJHFY/KPCYnTTy8NkoEETDfreMgGrdUlnYADxJPX9Qoa0ABi6Y+T08ADcp2wqkK0Et988
I1Uw7mWFIKRKCZZ46M7pxdhmv2QJeNhhCOEOw0Y47TgRTyuN9KVlPb32vRUnH5njDL+L/s73NK+R
3/5ngBisxB/FOtA4NbpYbIcormB1qGy+509dS+P3TVtMoeCXHnNgYw+jNskfvOykOjJlS0LWpql2
G4PgkKksLFFx0QxHUzfd2n4SCbSQmFheZp2oistjxi0eRZ9QOzWAMvVnEpg5IwxUnFaxm+/3IvvL
sfS2qPpAHIasWsQzPyuu/QlYNBjRZt8rMvHlzH3gUaGb9Tcc5ADNtMtxdTb7i4b7n5Mbe8GCKKJ5
sdD+sLegqzYg9G+xjDkw/C6tdLTnV5FP0cO8uU822rHunAKxIpscuZVg9TCCtKiWLc/egCzMZ4BW
3U2MdPoTNG8OhTy0/9LM2wtwSPbcT/5t5r1+72OGDLYFPQB2Y+YGrmNddwvPTvGS9JpXxwQ84hSx
3BSdmvK0sDaYIkBtUzVD8ge7UjO+z5VWRz4ZSFdUYLwesC86lRCxDEW+0XUrFYQTCsUeovnKdVA0
ud3Lpz3SH2kLc6xPtQ1khwEmjweW1RLBZeWiDmXIefMLCmHHIlAxTy60sbwzy5yS6BQYlnqASnkv
D4oDYOj6Yz3yfbigbQv7K6DU1oKnClOW/6fmNftDu2DVY6x27mqbiDB96UAO3xX71tGxUrNy6f2R
w8j3U2gX2xt83ViUpilEBGC4p1E9pnBEJ3fHZLoqk6tJfwSSHO4m7RLTu4L4TbmXHMtME8remqBK
xr1Ltv/yZVLun4g25kIxjDqZIFbFb6DbgI/jVsD3eFHlkrUSmG5I8l+L79FDZ1zIBzCfXVJP69D8
fw+urVPu/ZvaFm2KbRZTVDera0MJUJejtcw8lMuoiIhOhYRxtKn6DK7LQHc1Ucb6By0b946BckSP
1OO6MaXuj/Aew5V6es612NQJfk1JXOa9G+8BqqRQMnRNN36tUeOHt7GlYXhJ4Gs/lblG4d8RcrFN
baFxWNs7O4/OlHkC40jMnWCwsgJleRgeB+8PfNPyAFpbdAGAddlvyQSSgWRQy9zkOcnCHTYNG/nT
RzaIR3RbsX4PGz3G4liQbP+uB4eXKU1BOiU1CVv6Ac5VJE8dQBb5peBq97Vw6IzhnAbxrK5WGgtM
sxYIw9VOS0JKIE1H9ITWx8t6Fip6yze8JbB1zTrlYmgSNO8aBDZTitjmaNEDssS8Bm7s6QpPYVBh
YtlfvQItU+kZgqeo4BY6U0g5rd8NGN+4iZevZBsh3qtB5dmM3u29QlDNzBqoHlD3/VQjkTdafnY0
GrZ/OSAlkcIPbtqREZ0usCjdS4eyDkwZ5UmD95v3Uf4gbQQyHM4URERXM6pZmKodoTS76VOojTrw
8PDUv88DNckFUp8pXOcpmo2t+GxE/zDv056fuWrF6K4ILpJoixAle/zK1sXIcosJ9jTlsIBjqoyB
uet/CtAWed7h/D+6ap/5whrYNCD4G3agyUEfkFeRL/8M/nldxRm+obWgDbQCYxFFcr+bE9j+m1vM
pJh2iyGFB9hfGiil84msTB9Q/igLyOIWK6XSTqddr8DAlliy/t6BCev/gLoajh8zLiz61SY+BiXJ
dL/p+BJjATEz6BU4ZHJgtTp89sqnRoukPhI2DJidlI88jDmPJALacDZ4mLK/4j7BAIeANZseP2O5
8rEisxe6ewFZEDb7IOKUm7iC74U7frNEsv2z54vqQG4H1v/egQgs7qQJkeo0Cr27sZxTerh7eYC7
htMxwz7rDnjAnI/vre2X8UDKHbj31bsSTKjEZASXxBjriC3U9wUMAdMv4P0dr3H6erFWwofpHqLo
frhPKEYze0It5QJ5tgvFfBII7gl806Yff+Mwt9l97FPtCreRLTslrVc4/R3yWMs1mQWcL3z+JVWs
P1f0P7sHw6WomEvEZOZGnsdMHv1Lw2aU6yNGgBIuE9ZeQW4Z+toJvTSPW9yv/j4aIUy9gUUCcrua
eTIVJNO0RsY5RW+yOvFX5W2XFztpHY6oRFuBltH56N3gzrY1Pn+/1NoMSY/NbUHqhMXH8tBkAHQ+
qTzY+Atir/SvI/shAC2AOgWsvYnsjoKexswBaoOcGzZBa5XYvH8Ro86RXbWzmLFq7eN0wiJ71v9U
0NcsjznGi1CCEuXuXlnkap4Cwfmtxxz0b0GW/RjT0iEEnr5v1m+kzpN4nwvMD8djsHY7bLFifeEo
2xb461MEwQs9gVxG/khLAg1oSHZ361K37GXT9I26wK1MgY/8psoLHB7sEdp0f3Ey2rIf8cbi/TNG
aHNShQUDOcDRNbzvabJOaI7hRvixJrk9+w1iNSIZv+bEA/ajkJWWadcjx0akMY4SgIwWB11zINg5
NlLLHHXsqKwF/1/QQ3GYt+MFSN+ajgIlGvuoh/d52z/NmXDscUa3i6ZF+WWvoSEzN12n+XFl2K6+
zvZgf2i+x6qGViP+iUXd9VXiycJRb3MBVqSGQQjK4+llgjqA/2XA5n83DU7LZe+GbaiwgQ9kkMdo
Ba8cvHt2AznC+pzpLADkN4NAphCN14eti9rutu2URbdBzPKZjTnZH+I9H3+By9v/moabrszHRmWF
XbIMrJ7EmkIE4Wq55c0qynZtlUHhQGAIYEb8ckEnDKoJD0sW+oj6+7EXrB6kWc9U8L2Fy/kGGCL+
Psg2zcGGhHH6pTZ/rOUMIh21Yh0lBxSadu/pvNp/PYjCvzD2tcfrkVH3K0RQvT+3SPxpbqepi2Cd
G6I1PzXgxqcamsljrPJhNmhMNqKGBxpgxFUOGiDKCdtGbfTCIO2AqdDRTb9ByX1LjL/h+rnYd7sA
0d/VCMquk/HUgImRLSk3vUD8RgPJLZKqBOlQUGncPALAxapRAalrN38hQkkmtYKKBc1WnC95Vw00
mOQcjVOU/oxtY907ThXfvuX3ALg2h+jKxxww9lTgwRn+b87H7rdOrEvwDh2LOsFecmS3kI+hVGuE
JTywvHO8PKIkvQyTa2ds9QFY8LMdn1eWOoCbE0QK+kmmNpMvAKrYCyDYTv5lM2aKeGnXnxaugc9Y
btyHMmG4H7AQtMy4+6Olj14k7q7nrNklLzlfqajZrjooTrmLMn279SPpf3TZOOC6lCqilw0DGL/k
ApDRiTPAIyeIu/RSyXiDOMUEQbMrlQ7yHt63cXh1+N19KpB0kuFe4tkgwlzD9x5GD0RKl76ZHeDu
fu5Tc5Cqw8rYk/Twr68zCJLwXh1mM6VCPCrg2S3NIVkp4HfO7aMKnWp+9bRv6R0AobURJRsbkRUA
kQ5XE8c4vRcSrfEjIpimq7GaZCChJ4d7aWnz+caLsL2N8+EQc0vTWRW5M2AdLCjOswmLvHKDm/6y
hmXeEAMI7R4IDtxDt2OYEe0L5WjcvVpUJejZhyzg48kRQOVPeiw2q7d8zPBjrNs6Vduh8SmYhrEn
W5rhNd83/hbnLP+ROrzJJVLL4ugr7KPCr+nQ/Es9mX6JeOX2tIPBWgvVjLus+wPQcRmhLWN/Utx9
kSqWHP4WL2Jj9KhXo2b3nmGnPDr1cNVo/g5oM/iPY6Tr8yTT/jZCq/Myj8JBfdJNeF59QwM4hmXh
RRxl7QzgmIcZb/3SD049ZW7o48c1gQT1rm98dDcaaFlQOYfwMCJBOYUwu+26B+cVOBWIPrHvY1Tf
15RHChvovT8o2PJEkrcBkrmrTTyTT4OZVLlhSihGDNNrsVGWX6YB0s51iNxPBNfMedHLVD2OCUxf
nihuRVUdrbcfmEwkBAAuQ9dlAeIM953pJ0RrIUunh2Kpa1UZi2zHJTakOQxJyJ7ijhLq+GAhsSUU
y/PyrZRPn/p5juWzWdvJvgpESbbXSfXuu/fHUSmOQAAvhZXQl515Ddl1Cm3fWaH7N77gTTigegFW
+YqJJLe1m9L1IUsHei/Hxl1z9AsQWuRRSl6Gie1ZhWFrnt+PPoWCjG/M9G96bOKh1nKHVicBBwNE
cGtm+RAj9e+xS+KBgmHo5u4kt8aIyzCuVN9Bv9cCIF6db75AKbT+w+X9aN8apBPTAo2UxxM4zHzf
AJDNTpC/ewHocV3wm7O37jxBI69QiMAxXXLr1+3aQ9T70i7QbZ7GdGz6CtRwkE/J0YDqVhF0mA8G
ZBisTUyC2bwgNo23lyNa8NqPnfQeCxKofPQeBDc+xKBTaBRbnCrsaNOZFUNzeHdP4ARvLll3qAME
i4eMExj5cZ5tZE49ND5Xt+GqKFqsWqwlGlX/MCNt+X+cndly28q2ZX+lfgBRSACJpuLGeSBIkKJI
SlZjyXpByLaMvku0ia+/g/tWVJyjuqd2hSL2i7clSiaBxFprjjnXUfmEwdRNk3wLvL45DpPFXtfA
cKGBDA03pdBa5E6yV/OcoH+FzWiwMLJTsW2/UlFoN/QMp7FvnFWuf/KWu+hpXsvsXC5W99bjNknY
KM4ir5B2fdbnYQhc+AoeHUOIEAv012pT5Lcj6tC8qzqjv5nJ1+PX7BrvXsbXENYr+nPRZZv9VIHb
7r1lMLEmDfZiHqD3pYqCefXItVspksP6OuU5MsuMmePE6bp3WKU5ffiBlF7oTLOowzEb6hswBPXQ
NYaTUm9qRwdb2fDoCgHA5vR+GlcoBO7EgVbNM/+ATlRhNTRWseOHdw5yQ+fat3ZntMFNX3Wq3BZF
xRq3uKAH/8VVPb4lqx52EF44ERw3btSuFRW9vVNW1hRZSd9SEBrLnewmP8qTvNDhNI6EUQ2Cw2rb
dCZA5No3v6mwit0ki/kkHVFFGPbG7UJ5dxoT5poNdoO3OWhyLsi2IIJnbZut0w/VvcjjttqXmS7u
kEaqQyqW6q4zMnvHWWahOS56ihS10CYP1uAg21zf8y4P446SsGyhSVxzCOlwAUvtNonGBL3gW8vD
RvEBsmT40VzYTuME7bgFqSBGdElGOFVHBcDcTeEpxoLrzPOi7x00kUadHbkmP2TrLNZzrsQgnP2M
gch6VSrPyNLP5/Jk9aZ8tFLXf4lh3pIQe1E8bXwDkdgL1qTfqCq3PhboqHVjBtN8TmUzH0q7AIKp
VgTaWl3HBoSC35IL7ie898r+ZTeF20SIq9gGkLfLKpxqEtdvkhV+ohJW0h7MWAY2JYFFVpKZOCc+
McqARcWAVYXoSNQ1nUvMzl1ur9YxhkhizLlbUj2ceZFXsC0iNbDAr49uCc4SFr4qRBino3lYJbTR
LikLowkVvNxKHhDPCn/tk5tkNpZNS/t1gBzvH5tC2TEzJXfSD55fM2hYyYRrNoXyDH2BlQUJp+gz
nt3JRg6f1XR91q/NXhCfMewRuvSyq3kkmh+mOVosH4B0KkIGE9CFs22X63agz9V3zIWB1ThYOtnu
jFVUMznHgmfFiqen2S9m7RjbDnU0fUBcYmPPaAQ0FhvEvY7CMjcDIzjGeRorYJ+S7iiAOJK33jCi
kGoe0AeOQcCsoW5jGsy5me7p5533oO1d3EbOlC6sLHaS7y5w29H0jO5ekiPl7JxVNeJCuTnGW9FA
x7+YWWEwFjQNf+fNC9UyF61/6LgmqNsosNNQ0j4iiwk2VW3xc416U3luo+7Xek5jhnmL6Jh890kM
0QFV+0ilMo18b5bgxiib+omATM84zi0d364PRPfsOM2y5UBJnliLQGlLpFtG+Z2tgctyMCSpdAOi
zUHAOJFT3EQEuJDLRtGFKj/t+IzFu0ljsktHR8qIRyWsQgI2hOZVUElv1FxAnswatvY8UbC6IU/T
pT+Rsd7lkQAC0fdi7HqBaMJWl+h6DrPOBVnS9DeyhGIIsZGIdJesuevezwvW5E3rtot7F1TSW+8A
+dL5Bi7iGshvcledc27V6jh5sncOOmkzej9zmZ190MQi/bBwG5BUZ2SMOlIE13ljFrH/I2h8x71n
mWzvcFMbqYXJqCmTrZuaLEsbl7hww4FDoQ5VO+Aw2XSwb903PfDs5ehPSiCskJxAsw57HiCIEWM8
pF0QahvM9hSMnZLgswyzjWe+dnJuFodifTRt/1SpponPQtllvJvrJfluj3X6jjOMcbeTytnbKqUl
49vAcfzxO2qsU99Ws4fow5gSbBOctYPItrs+ak066M2EW8pirgoDsC0A4xkW9f2zhV+njarey8x9
7XvTR5K2QZS6a98eBpt+YcP+Tx15UJ8J6sw4XrpmGKtonbSvHup1LAyglyxh/0GctirdTUFd/DIQ
8ftLnSZ+v3OcQO9dz5j1Zm7K1NjkV4MB9XKVRDrOMnwjplGH7uL6v+HMnIcubrNT2ngooH5q0dn6
cwZssq6DjhSlxBJikDHbJ3Rb3noj8Uym8AQN55uknOz4MDZtFV9sYzWvRs+htkHJTWixs0M0Xv2j
mfvsrq5rT7ML15VPsmXLJj266ecnS2KYPM894sRHUnhYvNY69R7VFeNCoENDPjpMtKvIyuWKHGUs
65kLSVBJF/N66HsZ35craOVjRcN+7/DQhSHAUreNZb+sJyvPCi/ykbnfKLZIc7NqTtFsA+G8vphF
u940MU7QXxY5IuMDC/T6JjJhOZI7v/Cr8rI27ZTdeJj7nucikI9mX3sD4yd66P1UZfm9lQQeqmJe
TBlutiCLkzApEk/fGUZbY/XzgKFDAt0q8eJ0Tjsx35+H8iOYszb/2cKe+QfpghW7DJwzvrSu5uIR
gVUur0m+zAy5mFP1W5Db3v5t8Q+7tyqL/OLEYLAWrZCg2JTssRVPWHLX+p7+bF4eUMSmKiJZcf3j
M79DS+rwx92wW6+VRVgo620Cbd966Wz7lxoC8AlAnYustwpONUaoZfvYj83QPC1+n08nivB4ugFV
y2fCOqR6I/S4vQQ2y0N22COQ7jCjN3rvx75h7HgyYlDUwjfPfjtYv1i82XRHjxkFyH5bpx86nc1z
Bmze7x1pJt29AQ7dbYyaUOztUPULDcWc9Df5uvavczVR+k/Q2PE3tNu+AdgxsgtGxeTPYlv0OhV7
cknSHhHjLYo09wa2fopfVzaDFFvWnE1IXg1LsAJwn3ITJHlcnLFn2Mw0K4yZl8nuJmO39KDo27Yw
oSeKWRf5gzGKnHLY6fS5GWrqUYsFggnkmsR8JaeuK+9za+7Vc0IB6FDZ5FkeNn6Mz7QMpMvgyBxZ
B6qGeEaUmFMQE1J9+IdOrhzOxQhys7OqtG2Pfoy3aMO6l/ZmjGO/Yggpa3Y8mKIF6DWm6m7m7ZpC
nhR9Q1Sg1k+sStQy8jsMCiyjg8Qq/1KL49ZSwFV6FL8SN5cfFM8QG3qq+ijvgDMjODZDHwMcc9u4
te3ftefVPAOQGLgwmHvs0qW0sD6NY/ti4C7VW5/koRaUlh0cuKlxLdcbMh/amP81yQ3DPIfdPThT
8Y1aNOL2zPbMLX/F+ezZIqEq8sY4cpZ4ugB7kMBE8Eudh06fM+9AP3MRzxO/efYnHFU7a5z1XTKM
eb3r2aT06Jqp/V7gfvq5jA7q8xKgVVxMcP38PYsFo0ihAQkDyus/JjDKzlFjuX5kZLFE/eCM/p0/
CaTnwSjHk0pAc4+sdTC/9z2dzC6VZgclMrRefpMmyJANc4NkKLZxnyPTZjm5PXt8eX71iBE/ELte
p80ZmMx4tljEPUVB7XRp1HiIHGEBEpNE8Obyd5vGbrPXHTD1JvUXDutMWZX5vRCuK/aKrTRWqEsK
TezW07QqFzCEK+yyjEZ87PW0BF3YDnRlWAekiHVITTB3J0AMzZsdKIh7Oo58kmDhXPiUKVjoIjzL
dk7JiBK7RGoY5I3h6c56q9BswqGMxfSAr88bnubZT9KbtbFm5xvZMuuyKTqjNHc87+1bT/9FIPax
voMO8MtTFRvc5Mz34ry/yL7LFzYRotdF+LihBheVOf7WaLmJmsiWbreFU7RI+Fee2bZ8adLo0dzq
1DPnH/Cb14kyxZABld42PqZ3IgROJQlB9vd65SdxkhFECRpUFvqlTWnSs3Pr9jayV93NYmdW5Bzp
fb9qbjom94U8Fza7r0IagA58JoDbnB6WoeBJWbjoo1VsOu0S5tLp1ZlJq+8DJFdSJaAGHoAGHq9a
rbftyIH2sHLGWXema8IHhjhSVnVv+5R2gHBSBk9mbaphs0zOuJxoyPS7bAL0wg0o9Rg1KaPwYKNi
iIeLKD3pslweJbk5OK6Yt1ZvoOlUay8eA+Kgzu7ig/DSQy42FG3jPdOv+i+aE2zPPLk72mWjv6nF
hthd8gMEaHE3Ks8JO086Pzv0kbcEyPk4do6z045H5dgivKPGQEy7KjZ2OEJnbJBucS8qkYasPC02
0lcolvPgVjtZFS2Ja3k8ojQH5Vmnrf80JU6wd9pBgqcUVigsDukMmvQ14UgkskcaHGCVpOnwsGof
HdYW/UH9EmGurkpqH9cWColb3teTn96vreGRNt3UkVuCQPZ9Xkr67bh0tijX1r1eDX2mWSyguK6W
lA27avsfKvZQk9NWpu9232IWZH1ztC6D3iaV235fOhNE1JmWF0RU9exaGKE2pazFW9DZ8yGwZyTb
2s3GJyKfehyUmVpCJm4L10YzzxeL5YKvjY35hGe1F0R24etbNpeX352ynd8KwixUmHJX2Mgw/KgV
p+tp9RSUiqiq7wN33FayHoedn8XofcPIJH4ZGZsFMOQ4T6uVVefC9PJkU7XL+FJp0EB47mYvKcRO
PqXNoe/g6TYaDPy1ZWnKQzdrBSBKaRU5HAfMpHEPspEwTZ9Mo0ne6nQWZWj2o7MtBEv4ysAWj63Z
Xx9bPslaKjFgtGu7uyuygsNGs4boh7Pk4NmZuyaPPGm7I+zgup3qxf1tGSbFJd2VH5LTw/Oh6+3j
zOz13AvLerWdcrmvPSA2E7L8pEi/EyCOQ4yuCcL7LVF4mLDM5LvRVTmmfCu5D/gVL7239n+w52DK
sXFJK62pjXLmQRF7YpJbtyXUZmOnxvJKNaouA90Qk4J63OKGzr8PMLXPySTcLflKOnKTpMJ9CIxl
bpQvldqVhuVWW9xC/SUjHcG9gKwSfk8vxuTmwZoH6y2fTdkgSKEsb/FVKjPSRrOGoljEU1UwMp65
TpbIZMgw/WDI7oqDhWbdRliPh1c6wFe8GWBBNs6UbsOOHmh+6aX+tqgblwXcdo4Z3URqSs6p0XpT
GOddt+11Xq/hFLd0CXVatVFtAyHux1XNe9IqGVSMJDhddbQgeHP9xEgjgzKQO9LS01UacJr1IMyp
hwjBG39pCVQ6OHXqR40JzXKMjQF3HEr8AyENUN7abk2uZS+b1uPQ1HYU9COKSGYoJqi0QWHRDSNH
9DjsxOiTi1ENVXFQ8xW1uZqzI1WVLs1R4BRjyLk2bidGVIe2n6efmQZJXuSAlM7Q1hZc1AHdWIfx
mszoia1nRtOBJNn5/BPRk1ATi5YBawGC9DXvL+9C0c0VHKJXaLxOcaowxKtc0KjXADIVMw5jUnFx
T4zEeujaCeAsX4wjvxeo0KSvHK6Jy41Gut3FXlzeuBBnR4I12IKeYp1aUoCc3lx4HlhaITblbcP2
WqRiMLg4WOQvmJG5x6Y0dM8THfDvksfRz5R48V1l2dWdWoPuRRUeN4+edcgkot7Xpofhh6rWqLe6
TIzHXAbth66sageNyZB6MlQTWh5zGm/1rxnXMlAOZqm4YyJt1L8rXPPPa+whmMjB7ShLVti4WEIb
FqlQu9Sf4AFiy0ASd197VpAdKnKcL50oCojFXO57ZmgRz6P4vve0fg4ap2akl+fPdOz+01hhPkBd
zKoqmnrePzREpq8Z4tFDS/IOdzpg/8dsc4YYvQPkgZnr1yqLFYjBb9rQg6nZVIlg1AB3yPCyVkke
TvlkHE20ia2azZlBvbIEy1EtlkyyoldtfQssa2/a6Pw3TK7ho63FNjJGLQ0DUAZSytxOHrTDzSRU
dSAKr/xmZ44XkvySh3gtQZeDFjplMZKW0GoiTt4pihHYA9TFjAbikA8WyQUrA7M7Hs76JdNSPRgd
/l4sKU0R1hTBByew82VPslggImbLa3JTECCQcmUrcaZpvwqIDPZOkufed4zNg4rasU8HxuJu9WrO
/nqtNVfneporq/mGJuqfZJAN+fekHWxSFOw8VGVjH5TttN4PCu214tzBaxFmWdMeVhdjI5E52F1n
Sap2sTbj8kArwVuXVqa1bu3VVP1B1pAzgBvCp5NPzcFhsFX2T6Ue8woaz2IOOXQrSUpkHHnJ3jXr
ad1g4C6rZ+KPpzzss0RdWYggT36Vc5xxJdedYoTtkZMSP04aY70Zat1mdiTsuurwqQVL5ZDbQVf+
a8ryrvozVB5qKkPUorzR11c/dr42jYOGlam2kLQLzbNPm3RNo6kNdXIDV1hvuEQ9j1vPq2X7ENRm
6qT0HIWejqUzz96eDYtBxdo53pEw5THrhukgvGty/+ypAwbv+oEJdvCgWJH8NMztYu2Up4EcKHKX
6mwM1TjfYrjLv9WssHpZJ1eXIStx5yyy3WqOo5JskEPTOu1tVhfMvURNYgTqL8Txwq0ZpkXnf88G
BenvgBj9ytjlGh/thpL9R04GiwuRTpghfJTW75qOumMrwty/A9mSWjWNlmPdShXE3p5Bn4x3HYjg
OSlE9r5gAnm0De28DDQUCJNgBnSjMs2c44iNXW8U4QGkzmih/EemtnP3mMdNiAhfRmPFYdT6wS29
W7fzc1rnyAeHX3bEWkFRI+sPDw1js8gaVvOisYGfEXAkCjzq8rDHtBIkdHAxefvYJ3gMFElMXZLO
f1p0ib3bCJmF1SjHmzwWctzMMzFKmHqz36ObSJNBqj+/M/3LH3HyzncBk6Fi28mZXoNEC7o3q5GH
WNhFvaEjbL+PZD/tJy91b6sYs37Jxq8/Y8ugb5+IeeaYNpA9Kl7vEgy+Z+3LdegvAqBy2S0udEIe
MITYpTEtGtJKjncwALWtg8qOfHBDeYQC4Gs5jRpzS5ac1yJFog9ufLpywAhyWfb2UMvt2MHOEgFC
8cqtbQ+bta04ooJugYcemMn+TFc8ChscrMtedZ6JMLHqm6Vg6ss4KYmPsULQJVl0eu/YiYibuRiC
+WYMtBcp2rdIqry+o0sl5gSSoDw2OYssEFHmS1kV3dGN4/RSN3kMszDYz15liOKYlxX22ZEx8MUf
umBv5wFxMYZ8Emajb5zYkSggcREcCyoTgjr0fPDypXfv6y4O+jPjAAoZrOS5ZzXbTi8k9wRG6rFc
YYVp79r4HjPGetY9N+Yw+k3U96IiiAltmKCL6og10KG/q4F4UzI8zhkDd0SSwRVvpAJTG8dZWn3E
4KCot4t6S5yhDINrXkhYd6X3gz5A7JgUrlvM2v1dlyoNpCBiMwmFMYxil9i5yYJZOy1OM7TWvrEI
6zI72b8umIjNm5yHKbXk2G7HVsiDM4+qheAtB3/beIVB1EXp7iDkX0qJ4c8V3UtlteIiyNUhGGKd
93WwyqcxM/tfLJdV98oN6hvujebRWVf7MU0JXuKxabp6w9IJL9t0LNbB313k/J4lyiezbF9JGMXq
F7ZxfWv3y7yTglZnw80kOFW1bU0hNjkCmTQRCBeAqckL4fT8YzV1C9MTkuco/fxFPQXWUkWUQ4wa
2mLufzYkv5yIBiDlY5j1oxQkVYZ9yxNt8oZp3xdre9MvTvC4GrV7R7CAfKShN06MnZ1bARmO7YMP
uj6aA9xmZ7d1sceV7hGGuxTlbQ2oLMKF0Up2csqyfe+UEgcHtoCWM1mmfU7ayx5vE09+rTAHsu9x
3KzZMB9SZkm3fh3PW59D75ck7fjJd+uFkUiNQ9xmpLxl490QptXEE3nWONzyPDhYrGbBYRKTezOl
efOjlx0UdIchYyNhM/dS+dx9sem1eucE5pQc/KbonjxlFc8mZlcgoNqILKPFFtXj590quIN2M/WM
P5se5+Vam/0DiXPy5Iu/ROfZ6hhqMRLcoH1Z9LWsmrzkvj0A8UiCCeIVLDfNJxJLSMmH03Pi4XbJ
USjr1g6OJcEWz6yPJXzCQuG4S1pXnJbRm1/7zvytVzt7Fa5IH7whLe5cN+22iUXvZxZjeUDpdc/o
UX3EAhyX5FM/bg9t7hCUFhOignLVXc8tRt/AZMlbnJrWsBvoqwn/ywHVIZWuo3VuSqS8H6bQ8mXu
RyMyFic/M17AeCrGcufZoGxJ409kXhE285sHr/fLNQCzNVfqHUMNATIvx/mSGkq/j8aS3I7rkO8w
3gu8BA1Dje5A8iXjxLDKCJ90bkqLNB8dBYSd55jWM6KOf+Z5Y7WnnIdVirtjll3P1gmQ5XIzF101
M0E0PBlfzLRomB+UrNAYH4DWMicPiZeoyheftofjkNs5YHZopgQvcXdBWFT3dFGrJBcjTgeMSHTP
a39B9ixKTgKLruCO5ytu0U3jljBrZ+RK9vxFK5ENCdUvS1sjf4UeejBAdpqP/3f85L/LnvyUazsk
M1CDx+JQK7YuAYhahz/4ay/9KRYWQF8USZaKIxje714ob0PNKnZfe/Hrv+efYmGN7q/0SmUdndF9
o5Uq++Fvwqn/TeDsX5nb//TKtpEUWDbwmCLMLHAzJHGaJt5/71qwKhO/4Nf+BZ+SqsEG3IwkRIu8
2cIO4dD3tSemv8lF/ncf66egajIJKm/WrXXkwvzR9cuxVubfBPL+u5f+lFhPgyy8sqzFEbsf9qZ9
Xw5f3G3yefOxISAtikLJI+Olb/1ViOnNuf3aFfN583FixAxpVWEdk368Y87wQo3xN9nB/+YtEZ8C
XHUM5ANixkc5GxiPk0ejAF7+0mXyee+xO5twDxbIf1PFP51Bv3kcM1987U93KAoezIbtjYyjCKCx
G3GTGV9M8BefblDbxmJogV8eU/jwrZ1ZNnEqvvrih/kprBkU3McZha2fMh3DThEB8nwtf/3zuuOq
awkZyGTLWIPQq1c713/zbl/f1f8mYFp8uieVaMzUzL326MIRGEz72IRKCT5EGTmoX9xWIT7dnQ5p
qxLihh8iij92W93ha91+6Uo0g389cpdi9PNe1O2xDPy3QjX38Ep/vvbS16Tqfzpzk84eiooZ1ZF6
5s6kfW6mr+1M+bzveOlGtUx2po8mmd7+ci918bWM7s/bjolOy3D9JvqYsBlu64jrjoogmb92gZuf
bk2vFWaHRrFw2/v2Hcp/dwM9OH7xo/x0c6Y9nGzvj/PRnafbXiR7s8m/fe2j/HRn8kmuHU/J6VhT
57EE50fvDV98x61/vUp8mxi7QfTTMWah4A5oRO68TltffMc/3Z7ZJHBuA6Ichc7ji1oYG5C+nn3t
qWl+ui8Lggg6acNd9lfPczu6H3Esv/Sbi8+bj3MmTlijCD6VKcahwGjoyyqn+Jtj63pN/N/Hlvi8
+lgZVUshvw5kI4JbzEA8wG3iSx+p+Lz82A/6tCB8s2JThwd4npyU07x/5UIUn5cfG0nvF1OiumOH
oWlnl4W36QThVF979U/3p5MskiRlArg5wAk8MJLnfMnnLz2CICr/9UJnH+FqyWJsj7EQV2uVRyNR
EAv0tV/90x3qC0/ykk1zTOrVJ/RhuiAWNl+qasXn/cc1eT65YFZxxNhQYDqPI4Fh84sv/ukWHcs+
q8aJh1tmlk8kldDB1+PfLUGVf+0/+O+u9E/3KHYk09a55I3B7/lkGfm+ccbv4A4AHS3b6oQwmit8
69203npcGsSfvl5P0g+qNSIbIfmOOa+4ySWSpRf3AX3mVaegyQyHoP8tF5Oli/CN1+B0Fa6++BYr
aBTyBp7JicQnqTR83QgxJ7Ulj50mpXyefnkLcxyceBvmLv79XAfFXWlC4kFhLRecBdnRIxhpk6bG
TTk6j5kK7nKW/Yzz9LLolCHhWsCI0WavNT+29WpjfvLruogG10x2wxoEUaGC60i+/VZgldiVySjO
q5FONwIOSbr2hghwfbssXhKt9Nj9Mzn2B7tUc7PBomT8JsnWY7mAnI6QUUd/IuADss7et6QqnnBV
krM658Shptld0MXxHdmOOzPppx+5tnDrDe5Ws2JzB5t+K3z1usKV3DhjeWfUUx8hlRjMRprlfQmo
DFzztmLC05lx6x2EQbgM/kBmc352DaylgyKkYJmACY1+waRQ2+xJIHEfs4mzqdL4lCUj8GFzK9ry
hqFB/bj4cbyXBhiRC5J9IYYLm5YGV5tIt3Os+0na95Mv54gGvMIA6S04kzA3hzVS4A7pbQzdPChf
8szJttlg7IU0l/uCsCbyxC5tQBho1eTPa1n5IdVZrSOE+APZG0/tdUn9UmMHpN7cBqVf6C0xwfcO
jpIQwJHgHrXoAx54EtmL1D+RMDjvcqFPBr5BfFwyFEkchz6ffmfY0kMDd5d9TErmwbUFwHztRZi1
+++Mc7NNO6FGw6WNAv8NGsMT2FmGF48gqZCQDjNyZ0TdEJcovirXUre+3XsLFIHTERQMTzDYZIq3
nR5OcTBcGi7Ga8Tqzg+InNv7iiqLTJhZhtWkD8z3TnNSP8+D3ovCH+tdg87lOoFbPvQgRSctzXNO
quKuJ/M2TL0A+40gBnIiLfUWp84QDp35LCySTMjoBewsc+QO6VcF9BrUiAcj7vq4Vp1kT+77Ht38
CqD4vKHt+CcAI9hWHt5ij/nfzYi9Z9uhMG8SFwiPd4F029H8WJ312zCwwec+SLyeNO5ekZMjlhNa
u94HeJurDGnbIuR4I/Ry1qytItdDdyteP2RKhN5hso/JUspXZxxx9CnffCRiwT3JuUFrJoG1eplJ
LuFNcOYQ5TnQjwSxnCUzJes5bkby+pubwnbNU0Y8KQO33oxGK7jvjByha85PxFOBHIob1wZACpYp
6q9QDFYtseuk2oxOkfMRaIC/LCHrBe893n+u6fBqU8HPsXwrSLWJqjk7DoV9i7zx00sm/0JcK0lE
g+LO1mu7vq5ZWWLxzzK5J8HeCpuZtcNTlx4r03b/ENKviUsgrpVlCQEwtCu9bI26KbNP0gKw2Frj
YkakDp9lFlj+lght8DySpXbgX7GxrXV7raze0pTdDFCSrMgGrPgQcW3kZI9037PMLA6ir5Fn8S6e
pjX+Xmbu1eu0wtw5jN0iq2qOwELcGwTJBuN1htg4CziZIPCtw9SWxc4BYv4ds5/4Hhg0ceDX7NUE
UOi2BuFbrEbO8pI/T+adJLRht8zaABhq4/F6KANM+jg7nlOcPzu/V97WLxS5L16i+CxSjGI6M+tT
r8s7Ir/iM9sH7gyO8LZmAGvbBqCxleDfxJR2YrXCVpCE/UO47aEu1IELzLhLsJ9EsZcS3Rujwyyt
HTaqAmOSHYlQmNa4neNu/d3WThMVvV08TtDoG2r15JXZIOk+7pIZoapH42w2gd2H8zhAMpRBM/4y
wHYUETF19xSr8cOvRuPWZE5+22s+S7Sp8ZgY5KtpPtJtN3jrA1XFGgHRtOvWAHfdYF6Yfk2OoqGe
XHZbGbgpzAo7i3bKN6EHzWZIFtYz3bZ2wQqFkwaqJnlc3Q8zrrJiYCua7QwJRJxa+Gicxg1IuA7e
mOkmB3PospfStIfmOBnOpMOBUOJTPk+BF9rB8EP1Rn2yycM+TtWceMei9zUamTu8j6RphHUwrABk
jnzCWwvLNuCmQ9SvtmR1YI8icBcrA3kqQvhER5BRdAjAavZr0SSnqZxvJinUcapdb+swsvmGdvHs
jAMbdrJE7MlXOfXsc9nZsh+9UFfJPYNflu2szjjDi+V2Grnsr5iawPVuDQKwuzePLRthsahkL1uP
fKpAPU1pKV5MPlfY9Ar7EPkKjdPK9pkwonXc+qjH9tbPLe+1nK4p5p1p+peuWg8EDOuDIyEVF1YZ
7Dt4W5uM4+I9KVJIG4ILa6Rp+w85Ef5Do5ClhzL7bZtooGFFmujrqGvz1l+y+cGWAQuqDL5/Wgqo
GhJCvHxDYVOGaTYO+BgyghzyUkx3xgizMcYVcUve4NtoedYTliNxkxCEhm/SS5+9roWgziu08lpW
xFw6i9gFFq4quxrQ9Eivu8uHab13zJXuA72RUy0hA7AE+onavvRyNjJAmyGaW0sXVmapeG41tjhh
MQrgodu6v03ShfwllgyN32ZcfE8NYsUJJL9+xv0z7gZpJ98LSmKqhLGdh4gNN/oA3bU0x0Kw0cYU
dirZnNSjh45pzUGUl81mbumgjdXBkeCkBshHsMvijlh4V9vbuXHOM8mv4A5w9sVcPjt9PBO7H39D
0DIEbhxV7i0epxR3hK/YIz8BDgzAMOueY6qxEPK1vtdJzidXecZ/rTD8n7+W/5V8NPf/VXH2//gP
/vyrASPCJzB8+uM/npqK//7j+j3/52v+9Tv+sf9oLu/VR//5i/7le3jd//1zt+/D+7/8YVcjvetv
44fSDx/9WA5/vT6/4fUr/3//8n/8J3Nnshw3km3bX3mW44t8gMMBBwY1CUTDYCe2IqUJTJRI9H2P
r38Lqnx2ySAvw1SjW4OqsmRKIACHN+fsvfbz77/lbiqf//XXz6LL2+VvC6Ii/+ufH+1//euvJWP7
/77+6//52fL7/+uvff2c/sh/Hf6B5x9N+6+/NOtvF1ajztLiWODOXcmJa3j+/SND/9vm8Onwjm0D
VexyRAWU3ob/+suy/jaJvwIlQVWaP6r4U03R/f6R8bcUusk/NbHq8uetv/7/r/bm3fz3u/o/eZdd
FVHeNtzKm9OxJW1lS9tFMUL/3LbV4SnZYPvQEDpVQjkR32zA0VsXTs0mnjNthwwlO3Ls/F1S/u8z
yr+vx2/O2cLRXWWrg1oIuEPSyMJFnJInyLo1H558KQKxBdCVs7Pv2x1AlgLVN9YkNynSx9phpYtb
dhtlk0+nLdaE0cI5GLEpWWtYS5gRUFseOWQu5+CD39PSDV6ZRfKXYVkH/SXXLeY5j3EVRqr+XhVY
NEMTE1A0VdWRw/L7N6AsRgdXY/+hTHFwJaNrDB3jTk02VVjthnG0dyJ2FII2p/iuRtc6cmdLUf/t
neHCVwwckC8YvA7zbyORRhnqpRqYBVCEKYZWDWUw8ujjTxcE4dSrCBHMkff+wU0iSudqBid/SxzG
dzKpZXSEaUnlptI8CG04hRuIs3U3VScAfV9efYD/jPLXo1osw+jwJhkigg9L0YrWDyoRLfthE+1x
5Um8QMDVo6S/D43ExBin581jLFAZAKs3tFtTlYa79pHP31apY/1SekGw2mCWcb8KptrIQUOjq95M
Qoftxj3M4xrQC6cQozd/srzr3/FE5APO9dm5jaF4Vke6Mx89OwaIqRiPtpCHJdUaTBFpDWXljb3u
nGMXJS9z8SVlGBE2eSfszecPj4TR909P6bBaGB+6Urw3fv6qrD1bJERVKbYRIkuaUz+Ii5x9quiu
2OuWIfLhJtoVnY5etOnGgB1+aj72duGeFVWAl1GX0Hcu5eRg7QDEycZeOpjVPQxS0akWB/a0gRTJ
a6ncfHo28RU9Vh10hz0RC+FF2GS4ZlnQZcNBHJlm0gDg2NSTkX/taoEhNrQccpJCB1+BF+BWvGCX
WjQblbfitDTr4Dr2XYDcDeRclEVgotIVOUp+sEKzHd+M3Vx+KZte/4GcTfLejLTGduLWEVg+SAc3
EAqgNKIsmuaNwL+Uer0+Cug9sq2+ciyGGQWhO4DhUUAFxKOOhNCuS3JeZpScCF26UvvpR6P1lTmt
XCiQRvWY0jS/SrpmURarSJ2oSpfXc6wPdPohZ5w0Sjet82jM0m9F0eJbdSK9evLT2rmn10XAXxYG
7hpD7IgSV/lIAkeI8d16GEhQGsxKfJMZ2pqrSoQmYsKpobc8FAkBBhgRGwGtciYLBSYuCOTQrnWy
1/BJhqvasIxhU1SxUW2MMqw4c5RDeKFyJe7rrMRvh8ESFyCYH+QIFjE702aahibDemI5FxrssQnl
WAJwHJelQ85ej1x/HQFCrDcy9ulCYVXt7gdRMn2GI4rnFfYh+a3Bu4eOqdSnhnIUKIPN1PT190w3
wgZrR9EwwY8u+jCQF/52VhI5AuQBeBRzWJHImzsNT0LkMHlVNQyAZfNZym1jtmDs47bpMOgRPphu
RGniQdYMYBtexfcMlhB7P3tZAtLWdul2/iobCpP/L/X8AZ3pPKxraHPf0tztkECMweAQ8dPNg4fj
yTxHf9iBLNTj8QE5sYQw4LhVtzInnClDPzOKMEeMP1Rp4RhCs1ddgTyfAKO6bYkhtnNmaFVSVvPl
FEL82MC/ZLqNuzHdhR0gBC/sMgI1qE2MKKc4kuzRi7X2VclJCwYBip4rQcMm2uAgjzFw+pSfN10I
rZOQy+Sln0s4oabRpw+pbQ1X9qx3GVPHbCIURBJ4KVLyP7yJET1sp9RM09U4I/cbFEljs64RO0Vw
R7lHgZeBtm/AM5L75uJSsvFfr4dW2U9DDqbbqZ0IUTr+KmDGLGBiFdRQEVaTlUe/VN9h77Uqtuwb
s67ElTHgy13phGcFGycNgf+GSgNp0zjVuGfbTWSSM40W+AsMDmTRxCHhngPlGw+chDWv52kwXgC8
YB+rzZ4CVtulMBBmhft6Y1GH6DzXMrSzsHWMfD1IwoHWY67PM4eMyKJ+1Od868RTyXPbSkBu9F2O
JxIM3wgNNKMp43WBrrXrbGpRuOWWNhAFoaXWsGracnqKTWuA6a9V0VWrOS2H964ZSIlsMp2iEwqi
R2J1EqDrSVqTDFKIgfTrqpJe1Ffur84AV7/2w0i7I3V4uiZ1GQMsFpcAl2KZnVCl9W+Wr1ruEK8i
F2Z+6r9peMUfGuTX0Yrg29/ZPloADR27FtiCMnOfXacNZxZRHcLFaFgUU51JAHsIoW0t+k42V0su
7i3cSFzSERR+EH+TINIIQuXE7klPbSwktX3d5Lge8PPmSePVTVjcIzLFUAPEyfplQar43rJnKHZD
31jt3ufDXoPQ5lzRmj1WICyq+I/ihMBXQMN56aE0G7vt0IPMX6Uch/Cv4vju92FT+V8SMFQNnz7V
IQ9jBDYE21omaSMcIA5TUQVRnAbmgwDBdVeSgdbuKCx3311UROnebIcq2RiDJh/x0Ql7FSb4sFDl
kw6HWrqrLmC2oQbM5yZ5DlXoXvA9lt/Dfip+2rFohrXVFALSjKGGdA1lqD8b+0GbztgrQ6R0qhQV
o50DR2Bitn7NFvI01KWlwLBah4EXgmji4FiZ3arPgwmEkmboF0bnpPjQ2eYk257KIBL/CS7/C69z
yG+GNrGMtS9t2a6TTE4TgyoQv2Iyw2ZCTUFUjlam7im0pN8hh+nzOqQ2lHhjOnTE63JKwCwAUQfY
RhYPjxROE591ZLa+zPizFjWcyooTv48csgt1/CAe/7TRWWDr8bxMHFhDRulbP3vHjVOKInwMuPWg
9awj8OGOh6uDHUzWZ4FCYVnUnC3xvQarEa7WnqQC4rIGLH42naiCclVYagKSfjzn57E9kPfCMSKC
bqZCLEE9QVzzqqlyTdsJWSRfqmT0p3VVRymgNCLH7jFwq4Z6J2lsSFXBSbF0tcy/A2SHkq1iiKLZ
B/iX5E24YYROt1mnVzwN8r5wPBnogrdETprjqiowITFJQsLlp3ZBGRY9rknqTEbhbMILvM/8BpsK
EDP15Cg/oTZhDITb+chRkYaHNQZ/3q04L2wkb16TLrfA3rH+WsmqCNdRCpB/FYVLAK6rTXyUQQ9A
B8fE/GhiKlmQmVSaVnJS5kvW+1njibDEx1qgT1tcHWn+TcddRr4uKN2fhhuE4fk8qPJ7Dy0hI9Zj
kjdUWEivbyMzPmeHhdFM+CTXKZTKz7aWg8PX2UYRctz7L1RAC+j3PKpka8PRuKp1GJxQ4s2ShOIs
oVHgdOYvcx5azFxz8T0j+PYLyQA0SubErK+AeogLDRp5zYKXflO2Nl7hswhp3kSYXVbRqEOT72mz
ZDF1xkSnfpTAhNxHRSzwC5HV4pETCb0kKLTuuSij+ZuF1PiO9u1wJhRgY86SDVCBXHXNt4Hyq4WZ
KuuoYmDsvJBmLpuTeLaGh2FevNE8OP2iGNUSORA73UPPVunH2LmNsQ+rObnzC0Ig2USx3HjgD6eN
L9O2Oq8sFT9Ky8eV4lZ5s4UGiw2qzYlVwhbBWQHWacSHhUwRaFCpygAUEHt0kI78Ox5L7/TidxlS
z8wwS6yHPdUsjAy9cTsXk0+dMZvmh6qwtWLdUFW/xH/u2qs6GUFDdwyhBU00uvXNKAccuHhx1F01
lGjQBSJu7ANQHYrQQ6TQuFsCTdtxzdnB/9EJs/7VAIG+s+EcIsU0FuGrHhfNfRYuSH6/qa1HBq26
C8uhRNqdUupyMxgqa2N0snzNprBy11KPbMpwaYHBQA2w81e6ALq19eOy9Gm2pIG1ckNSh091siJh
qesj0VOxhu1EpBj0qCqzINoE/UJi1QhtZ0UR4bkIdbNeEXIlnkxhlHj0SKWk+kSwwlPljDAvnXoy
2UnZlsHhOKuiMznpIzEQaeoCmqsAd8kG689KYHG/bX3+ILGS4XBPPy0+6WAtxqtGxtm3qbDEjXQc
91eZ6dOdodoJayEpAuMqx1jBJoxuJfVQ8qG++WnfS5TH7QL2xcIXnMCBza/BhkMLTFXmRqxUoYlI
HZWfB4ULha4+BMzvCG+H+yi3kbYCbWC31sYd/Vf8Haz4heVqV3UcsFGzK5Hv+yJgSjIRNv6SCX6f
FfSK8noyACvynkR/WtbQn1akd9IjZkcQubtRxSRAU/b1qw3eQMdd5245X8WaXy+mPFX+0lEgcwAx
hB/RrsJxjHy7N/ZOYNsnyNdAzSeO2EhWEvqrMK3BrXewtDHP91f0Qdmj+z0WiRUEeZmsddFQ1bSH
Hmo/3AjtGi+eOSOUDgesRv1sPMsupv6EmljhJhF2SxRARXVhzFCxriI5JM2aHk84nBTJMG4akBE4
TGih4O7qqu5bjdnG9PRe55n6TKbPFWjydS87o1qVMSkk4HyySNsUsL/srd13oVoHuU8tx0ryCYSS
SAgGm2q/WKDsqY+TOfER2delE3sGGV6pl9ahuojJbzW3qh9H5gGbaiZO73Gil1ZDzPHnFCuVNuk6
yEp/WrAGVWHSeu4o9KSU8+V6qKoWwNg0dx7ONZbRpMF7Z7Leszfn315Bgx98QMtm/2wHEhxskFnA
tEzIizp+87k+iZPIaLd8vS3btDKtTnu7H+9iJxvOnbpIcO6y4d8nRjmRoe2Yal8RLQxRPy3lTdeP
A5xkw3joUTxxTODLpCLfVuN3H8MB/XJHh61RsR2kxlKKLWL6tuYUx0q9KTU5XvtKo3PS2om6w8QL
lXcku7vwnKIDgW5QcWo8K2PK8cBtw2HS4368kVPOxIb3zrgChmk9t0bLDp+0LmC3Zpa9LKjSn0lI
VsFl3MzlNyuPO7aDtLnCnenjeYLCAmjlumsy87GrCWzwHBmC8HdcowWIXLvoNkK94cPBdNMlm5Al
lwgWnB4Yl5tyfmjaWo5noh4p2TXxaGJRz0kFxNTKRJxCRTqZseyyujPqkcGSXe1vGra8SyYBrsPB
wSxAN3COx5WGb+GrBu+hh1qtG1/S2pgSz+rrnjDIJp7XmJMtRNidTexKDM0cIQBEF7cJQImHhQ2P
k78OmP5gQESiwG0766wdk59VargXY5y35y3BLP2qohUzewUI1m9YzMZrIuW0Z5YFn/DwQde1vdkv
Rn0gIQLlJBvXizlYppSBcGyalbg0xKpJHHA8nDydnahU881Vedqc6MQ07mkvj79cdzJpZWLBtteN
o0XBei4N6gr0FYIn2Zk6LwzqhWezOTK9kayQ1utTY0g2NGN4oJVBrjfGVxwYMiF1weN3CswtC6Kr
rykHa/G2dS3nJJQVFmrbosEy8xGDINa67DzVAp52GPbRJaQq4nXrST430dILj5TqT9i7cZgbBzf6
KmZl3Ys8YLrA6EC7lSjd+MvEXgHE0dSkDe6fPNzXbVQQORzb8gV4ToEzsSn5ItASEG2GSRmfxJQD
mcXcaQi5xk2qn1KswL5bF8FMe9fI2EWSmzrti2pMJCdJW7e2fVxBUSgiPPw7Ftk0XaM8wRAczg6Z
TyDYtLNRRi13GIRQV/Wo5+CsOayc7ObKn60IY/x0RTBcJmYyfx/btj1vokn7Xo2Z9j3VKXNDNioE
C/zk5nS4q8pkg8AiSpDNUKKqSmIcX1sOj+WPGiCmWqaCSQDKKPA8d2UWOJfSyPXbPIrVRLrrQH4Z
BVP9Vzs6kmAJHYicJ425vrW0QmU7qx3kY8NXPO6ztpLPoGbnG/KiRAC1XYYYQpsAy1ARG5CDC8uH
TxDgkSpWkCm0s4RJmH+cFM69qVuZuwMJZRRrs+iYU0I+gwS8NxQIb5CkBu0Hs3fOYTURQVX3Ybg3
IYvBw5FhxZY078wnZcegZEUhm3yvLGX1a1XW8WmT/LZ11QUuDVxwOOkqf9Qxmrd0srYk1rDpbeK4
3XWpCziwi+0uWxP9WiEqwGtP2TObrF3Vzs1XXzX1lyoCUeXBPgpJakvtXG6xkKoC8pCof0UTG01o
wqCXwE7r3TUWEC1c20GSPEqDYFEADdih9zVfM2sM8EiKIF2Jj25pg1FMkzXny5WFT6hid5iRAcNP
nfbLEBfWE7x++Bwl0ZwshqioHkTY5i4NC0nX2878FDJrgGGfcagVyc6g3PcykNt4PrO1JzrFjbIn
lrgFiZ7ZsOkoTIZsOAYLdHkV+xZuNwSOAZ75fE1CA6FuzEu+goEgYQHj7uV4EBP0eEotJT7jQDFh
Tuo4UHpVI+35XIvmwSS+jprCKunLBtITWhq292PvGsSocG8knwCl9AyyhWkG09PD/eV00gvMPhw2
9iT6J9bfjmahEuHFmPiBBaw2VjmWuhRyhgkrztqEwVLHwfIRfEnxIz7+F01OQ4fsy8ullnhV9tV8
MzhBe/lfEOnhsWQD5fA0F+mCXlYndUqNZPt56fiD3gIztWlZlAUsyQbxbeF4Iptg9CvK7qVuE/Iy
k8CpBWl8ZqiMitLcupsOXcsRVd0isj6o9SuT4pzhLg0xVx60lAinDUuDT4DqHlvXrmdbMhCrsaut
/KnysVc1ihXKT1R6pFD+W1L/7sqKCrkpmOakvTSRXtXJdc1fiinQCsxeDGh00gEzJZCBdt/GWJLY
h6oTbRRUB2zQqHVZd2cFVWndWyBa6xk3+5FH8UF7TSkHcAfoR0s5+Cve/kZWgxOF7RVBUdgtbpJm
TNeip5wwjPNz1w/9ObTexmtmyOUIQPs9kon0xJW0hNFpuZwIHQIxoV+fTQvymxUCj1dh5vaRcfJB
g4GJw7SVApIrxOGDs8k5xdpH7ESYaDA1qcWdEwzarek9ynPi2UdqNAIehF+7Oz+2myMtsN9ugoMX
55gOXDD6Q7apq6Xl8urFSRxxiAd4cS6mVzQ4+gRmMwbTVMsq3ugIf/aGqKIt4Zdo4/JRbOvGnY70
xN63GJXjGFJHnSl5X7b59pcg06eBH2aV3jx2GJ6qjsjkyBlvbb2d/0imvHRduRTIWNdQ9BGEPLBA
iI7I6FqyEkrKwGcjTT9PQdE50qhammqHT9Vx6Sebaullmgd2orCC/AhEqfTI5LKhvgPGjuvh9vMp
5v1FOLS4TC3S4b2xhL19ao7Z+wrQFG0UqY9AUnyuJxcK2R+/HcfitRjKVERxOdbBrEJYbBLMYQs7
C7jkSQXn9LQI5OwhbYv+/FI2b8Xlk1hez6Fzx2LrrPQQOpbFweVMK3y1B6INjaRqqiMTxAdPT+mW
yVRFFgMK2OXnrwa+a6TA+DK26iyJ5spc6g0UE/MjV/ndIHwzEtA0GOxKJUNNolY4GG9QXDSR1lxG
t91xEy/5NiyrzhOWFmMDPq3msOiPcG5glFuglXddWVB8Eb59ZOC/W5Acyl+GzbaC8WJa5sFbDJQN
Z8jKSrLafXPloNdD85ZbZ+lYl+smGk2Y82gUPx+i7xYkLmoK4Zr8R9H+O9Bjk8BDzErNEM2XU6zJ
7nGFeEd46MsgrghQ1b2OCZ4o3+g/ePCQlFAtWIrVUHcO7hfqhGlpEfcbElOCuAjgIC55wTE4E+e1
Fhje4ApxGcP+PYOQxPY9hkYITWM8MqY/evCMMR3pBN+qIQ92Agb5tW3CkctLsqjxtKg4JyCSLW1D
Ay+gbnE66059ZP55/9ylY9vs8RFT6KhpzLeD2+bIjYSQ8hzrfbmberSNc6tbp1jmXc/Hys/h2py9
sA/yI2/8gwFvScjTLgccXRhsRd5euvU1mpChXXiFDdnbZQ9wRhWHQ3ceRF/HFpDGlMBpa7WESA8b
DlXQScRxUK92n4+9d4sKs5ZwF30Q0iLURge/yBg7ZElkTsF7hk1X5wMp6z179XjA1f35pd7NJVwK
NpzOVdhsWPryOl7NJSmgPNFa7PoTLBMnVQr01jL1afOnV2EU8TlJTDbL9u7ghiYjDOHkoaJEcVjv
UM5FNyOx7UeG6/vHZjNjMVe5AjW1fiiDIm5hdJA/514JaMTrwyzZhTBrVnqPFODzG3r/ZdhiWe+l
koLVUh18GcC++rAzuZRWhzrh4iXZDMQJ2JssJuoY0SDVsjRokovPL/v+42BZZgcgAWszFzoHW56o
In8qF33hNUpLtpOlmWdj6ufnvTFM500ryEVFf7ay22Oz4fthslyY3YASCNrEoqV7PUyMFD22A0HV
U2Ic7yAEhIC/kEx/fnsfXcXhkTLnWYDN362hS4qaXWIHkplwLvJCPY6xVl7/BxdRxnIXaLaEOphg
+o79gt4RbkP+izxBHp9eAdpzjgyQ3xbjt6sn0j5kS8T0EmXM+vn2iXXmWPdZ7kPLVJ28NAlY2fbs
ic7tsipJICVe1o3ScGc3MrzudGCoM96cJeJWz79mlojOnAbgOrYW58fn9//hb+a6lhBKmVIX6uBd
in4ElrTo+cvMetHR7X/ryurGJqLpzCR1/DRdwjNnq6PGrwbVXTgO/DFDQbewgylcIXqnJ2jEw8Pn
v9dHY5tcepuBprPzODQp1m43ET8EZDsrl8CBIqJl0xvB2s3s5HSu4GOnebY1JvfX59f9YNaQy2hY
lJo08Zzl569mQOprDg53xkNiU1ghcIbKyEIMx/t+bIJ6f2RhMBgAf9Ek6lIiDHl7LVqXMNormFlV
kqEZKlN9naWTuclSxFHtlOheH0TuZQFc+hIwNWQJd9aOHNt+MyQORqZkf7GopNniIw97+0uk7kQd
qaXnjVXK99Beik3KnmOl9KamaDvFe9wm7qk1+9kPN5btfSLSYKXsLNi7QVm+pE3dbBwViqusThFR
iKyyb8OJ5kxoUjFeG6WBWKWV6mHUpbs1ah8jml3px2SoHwwYEmSE5TqOzup1+OLoFE46l2JRMWT3
bAWRc+NTGNpYZO3cEIasPeCASC5Gk8rd50NmeU0HT9BSxnJ8QQaJhe9gOQsl4EedXoGXceUn/C76
Tkf+esMOQr+pJvfYp/HBvGizH2RFs1APsit9+8ZyBEUCmEsGibUybthgd1+mXJpH7uqDD0HxPE0q
Pw4r9eG8oA9DWzkUogHjKXVbwUK6dApYyVTe/8xxy1GWTYBiP7CsoDZq6oMhaAUatJmx5lJmne8h
rOJKMaJ/S9jfKNhf60ffPzXUTjrbZ+KvOPrJg4meXlCQdD3wZqkRgi3hBqPIAX3/p2OBLQAiXE6x
fNrv7LKuIDvbhJPuBaT0PuQ1xce+doeTHAHuJTGSxZEN2/u3xPUsdmyISZGUi4NzidQSnc0j1yOW
KNo2kq45fWN/GxaN/scDgkspMs6W/2H4LQ/49cxIA4+06TL1VNfVewzkuTcnzri3IrqAnz/FD97V
suNFKL+cudh7v72Um6C/UGmGSjONii3JeHIX9oZ25Crvv1vuxLVZ+PhvKgIHN+QYoZ6MAzfkI4fh
NVn1GWw/x2tHDOu+TeL353f14bt6db2DpUXBJ46cmuDzvu7m28p2+hU68XgbjtmxmsBHlzJZv1g8
TctQ9sEUUbu4RzRspV5Q1s5KSmV4ZCnUZ3hs5P7P74rFy6Lu5Sp6ictTfjUsAgHO0ehpAcdlK/c9
WbYrc8yMywIG2vrzSxnvbwt1O9Vgx1I0QeQhQSPDi0kVHgVcbggD1HXBsRtG8FVpCzPeFkVtA5KV
HUvU3CIDE91XAGEkS1uYqKFl+kRpohqnid+SuIpFwjjyNb4ft8vvx3gy0Fq7lnkwx+gtO8CyY860
x6RcA9bztwHN0CNzzAdPQbAltgX7Iw7Gh8cn2ssUgXqVegLB4C70s3Rfkcq7lmQIHLnU+4MNFhbB
zpVldamZHYyjIursFE8BBslozpM1vX/1dcRDh2KrHXPSl8m59Xpn+vNNqUOJiVu0+F/ObgfX9ckX
nWRjoZ6YBlJxoX02dKKN9qQ3/DM00WhBGOHzpehlfzYlqtiVABvX9Fd1+idFTmKV1as7iMPzkVf8
/uFTTLFtfjtqovRBD36zwG3HUm9RxtXC6W41slcvyA1APxeAIf18uL9/+C5HK8YSdUQevjrYV1RZ
otN7wRadargqhUicVY+yalwPutTWvqppAk/hsRL2+zHsUiNkHBtMjDql7LffM9DkEu4QFQ8ixpp7
ZzCnG6eG/H/k5pZf/u2miU2aaTBzKEaYcegeAV9qwdYeqaXRFDydxwy5dUdvDjX0EsnRlmhd+sEZ
9hq9xJWbIuT6/Ol+cJ8c2dn1wiHSOccuP381byXNDDEiM7ACMrFtsKzGmwRX7e3nV/lguLArVNSQ
2Bk6vz1fr6/C3IhSumljmrNmf9NO/TUF1uzRSv+QibJsoqgMYScxcOKwONvLaHp1PxNRuNFAfu2S
1uFv/TLrn5Tulnef388HUzCXoQ5KGZBdm1AHw2MuSiw2aRd7o1Z3m1i0NPaJHxzXCh/rOkrcYGM3
6bSWokUTAd4YMOzw00haf0uFVGxooCFwjyfC1ilX/weDimG1HKYcuRwE3j4DJJd0lwbsnVoUNl8a
tL2o5BXiKIBO+EV0Wa0EKRhbcgjQhlNxPXL9d2OK58KoYUq2lcmbOJgcmBnJeLBMfxXHfXIfam5y
oRo/O3KV90d29snsiygmLAVhNppvbzPRBoCbsC89Hb0dOXdtGO7iwUdNDkqF9juDY+/GDnJOAyH1
JgvnH9IIe9IjlmA9bLebWkvVfYhSYP17ePyRT/Qi+ok1p3hpD12gb4yjX8rn/Latn5/bix/l4b/5
v9Avaix19//ZMHoZ/fxR/wg6Frp/208Xj+nvP/OPZ9QRfytaBxa9dGpZbDiZEP/xjDrq72XrLnWq
ohalLpOj7T+eUcP6m0IpExCLMFOxs6wB/3hGcZoqXWFl5HwmDd3GhPoHntGDeQoIP4OJ/SKVIBpx
HMfeDilFwLcrwXNs6xwielNZ1i0m8XZr+nlyBH92sKwtl3I5lHBaZs4SeCTfXqqwkTXHkVtvB4WG
NWuv45LKrCPuZO2ftUo7sut+fzkeOXolgZxg2TAtd/5qXkw4mk9DREKn3Zl30nc2JNSwAzQW9MKU
XsxxeuwM+P5ZckXeMOWjZUN8WIno68aqp44rhhKRwtBUm7GvNj7eoyNL2O/T3atFlEepdLGYfPH0
4UQ2zLf3Bs0IiDUCtW0V+M2JWScJDG2yADFiAIMr+PrPkOW3dxZyxW2e49WYhlv+pu+9LB+zyd6R
XoGRTA3uvFhGwN355cYW/j63quTG6rLqyCH8sOTFu7dteoccvBhjPKGDPU0saLXgdErBVLUXdlGd
T1lzpQJ3OkcNDaJY79c9vU58C7g056E5xrD7zah888iWX4AtHB8b1VhXP5yicZOIArzNNjbqmBAB
kgTOCukLXPztOlKgj0KXyhaHTafTPHi058J3T8fA+qHjyCmCUfNaff4pgAodeZsHO6Ll0dBsYkXl
wMaeyDr4BCMnjENLIaj0RWJ1pKVxvMG2YDX7tiOZ3S7KmUpxWfurQRCutc5KaV69mrOu/v0YXtdI
KLwwYl4/Hiai5ci9hHKYNGgOV7AYGJeMIjfaoqYIXrR4sr7P04SQCrW6zl5shmSAwSK5Ink9+4aY
445t+Lz2tTyA1C4GYifLmefGEe6GP1ae6tasb9FQy62p+rvO76gxUtX0HL6QRRtyV8zFfiKB6HH0
t6I3nTvIB6FGRsEgQaKQUzvsUg1g+iae4qjcFK42d+cCmqfENdDrT3bZqv4Ge4fx5ORpfEmNBaqd
MWnut7qK2ge88M0DDXj9aZrhJF82cz2jkjMVcTrjVI1XmFlxDJSuP20b/Eu7vquzies3Ddmfen5m
ZVl+CcGWli9Vlf45mqEvrAYyvisP4Vzyo9Fa/2uNUhqBiUzMTTWO8y5v02kL0kQjUUAV40PTTZSd
MD5N9qll96jMZZzslV2bw0qVNt47evibPtHK5wWXe2daqU2sMn7Y87AyGkKY9fZFTGNcrRLD8S+B
DBcPU9DUeIHY2KxkOVUWOuqK75n8l77YpV2Rnpu1auF0DNMJpgf3IXd9HxvDqGWPubL9SxSiwwUy
fayjcHb2Kcdj8vZK2a+BccdYwdDoJV4NxOM0hBhBVIIsppOcyDCkwqR0aiuL9IGRXLvKx5pku8OO
UCog5s3AwW7jBItFmPrEuUvtNV3FqWieygiGfNBZ5bQPyUKcNoj1eZkOdlm5qZc0Io9+RNhueZZD
sc6kHrenWaXX1Jujkpu0gOkRBkR9ctpXtWUk+5LlZI0WGvMaYC+1Da3l6FiVCC4bauvOFxFFU3Ai
MHxzSDRBD82dTf4Pqd1GjdGmvZeBFevrBaTxQ6AXwiMRI7aD429g5wR7MwUXJOVq8VqPY4kGNomv
/USWrtdNmXYHDHxMVnWFIQSlrWHC2O+16MmCyR8hmyZUZ5tBHCm2fq2s61Gb/BCzAC2UoonSF6SL
8tkhDRDBZoWcPfFVdDJD2buoLKe94MHFL3Xflxtrcq78ifavmQb3WMAvkjBTv2Y3vy1N27pXeZac
EZTWnUQmZgYf3E7qZU4tv5CITf0jzadVNFcpHj4zXBedb18DLwr3BmJZ/JZusEZ1ap7MpT6iAJXx
WahEj6NeWjskOvWapu3ifMZtFs5ucd9UQfHDj/MH+OaBJ8wpPUlLmziKyVdENaknPXCCrRijcY3f
y/dmUhtWTd1q16CxAKLF6HAxcEQ860leF/146pilOhtgdZ9oIUFNaVTXyCORihcW1j0oLZeFFpgb
TVDwNrpzQxTlaQYyLoizcR/rtbFB3TOfzIZzqylOy6JBk9uTPV7kqfZFL4iRAJwfEulIR3ToVLZv
C6ckJjzKt+YAvWIl3O5R2L1BsUhciSF+iQ1d7I0oSNeWT86DRvIi8ZNudDbGyVMVzMOFnpvzywho
8D5j3nysVYbSGg/pum/z64AUZbSdGTN5VsMMMyKHFiDPhPCLtj416Q/vhrird+SDa3y4kk8sJ/j7
GnsdapaSxnaEBQw7Hbo3oq+iLwIl37opC9ddWXboRNAYyXDEQ1+s69K4IYLFSlaOM7h3QlVyjVPx
NE+MNiTMLkgZVVl9iTc+vKHj5CkZfZOY8tkaFfkZHlqV40mYrQfyc5NLSNLJWWRn/cawSJ3rQ5Cv
RYQPQoOdsDen4bwcAuRaRRqRFRpdDxFBICt7Zge5KSV6CKcph0vaMt0LbmgTkHbU0BjBgtPGY/nQ
1Sb5nYLo4J2NX39dBylqawwAltuqbVA2v2ICdzxH1NUXgqJKpLuFru0w8HUvbcCzphuGoRGsGXJH
NbCtWHHYjkAcfYVGEmwAH83ncrTd6zxzp1PDbit8PDI+VbEyv4ZMFjtstGL3/9g7kyVJkS3b/krJ
Gz9S6FGGhWGd9303Qdw9wkHpQUFpvv4ti8x6dSNuk5U1K5GSjFlGOI6Zohw9Z++1jb61L+hmBXjO
68/Cc/zryRLVvoEWcuWq9S5kOnFgEhL1Y+OPke3MqP3X0JUXXU2lkjJWfavWdnkp4QuclfUcfvj9
ML+VpVi3YeDlVQTOH5P5UFe8PCXvFdGWy75F13PTNVSFpDgPD81SrDs0NtO1KFG2d4HDSLDryOTA
R3ScstDbSNtsTkbCRh9SdAG7YVbN1spX1PtO9oqR1dkXalxD1NaLuuKV7H7OEjAVdLHuwqxK5nQS
CaY/Q7TrMnLppUTS6jrdh67hXDXre9EGXlQneblpuYUGFdGHYnvaMt26CxmZ7M3SuXFGe1NmWf9O
ag+cw8426f026tj26dbSksjrzL8mwv4eDJZ93rX2Z+qIPtb2ShR1nXvxqa21Sy160gYwg063QeTl
ZbGpjO6DiLr+uk/m8JiYZbwC7yXQ51NaS7KvixEpteS9XZLARtRU9VYtGWGC+HEReQzGd+BvdymJ
qWm4DptWZOW2tXi3GSQNf/e71jqCmMt2MszC27FHJHrqNY2Q8EKBN2ZwMfugCYxM4idBS/njLl9G
9LKh9bHY3fie2Zkqyd1U89VanMKZZ9Z6lNo9rmUj9K9Wnq5sw1i/0od5zMtHaQxdGYdCP7RTQXCW
UM6DLsXYbUQ43iSDP7bbrHAZs4Imu+5TeUIJZOU9BkD9Bq6AeGSrJ4pNc6qX5yvAC1JZsvB1LVbf
jSxMk8Rn0B974kmQRMI4fU+eed19L7yTFyXMvOFlRW1zaxnTvJctqVtxU9Vsiu1YWAngFhdFgtTo
yyJrBT4YL7PoqCWkQ00niatuIzsTAfA1KyxOdJm0A+2z9DD/cELeGKhcTfi+ffNECspMoo8327iF
5hBA7NJJ+dDIfNWRpZD5bxBz5E9OhVUUS3uvvtQ4giYjep5MT6cQRKz2nmofym6l1sv68q3piAD0
1pJdqDWsi8rp3CvZrY17VpBmloCjzme19zGlIEqQ+Te/FGW6TcPMOSpoJ0R3Z+IAQX24C5cKqZTk
/fycswdscMgB2xybrVPhfAIN6pJsaw41WxbOxKWY3X1FIN05lpbpMJGacymXwf1AT02FiYuhDt+W
dhJfZdXNe1b5CigsTQ418TlW3KrO2duMvkHUGI2104leCP8symCMsORIb0MQLcSEpVjICU59fSdD
QcYdqTgVr0Dfi9NgcPixJCxvSD4J240fViRgU+W0DOjZZJohLy6KQBB9Zrb1/GJNVXhpdqOXQSQY
BhOqQZ5R1GYOsYOPZVDOn3jy9fd2FMu9VWgVxkPZ9kcQ56EXe3PKtIJwEPNDqpk9nDKpue/Susxu
SORjM2hQY5xIAglv4aUJ+S6TpbnrGA2khNk2xtXQzSgIugrTKNHH9daG+PFCUHv4ovjZ2Zb+BWbw
odS3FmeEM9lkw10tV2NfLuVwEUydegYXSLEUqLXDFm3q+aldFtgafYd4KjLSdcZyTFomNFZivVzq
zpUJbpXM2ofN6FGI9at3iYjOLDekt/lwKBUeP77afEfUppVc6SZbkpOFt2+/s8P3Ayl5OAfF3mnR
Vj2Y+MTLp8Ez8uOiMyqCcCaKLipnb3gqchB8VSAqNDCMdu46u4dO4i75cJg6R8ORa2o+iB6ySqrJ
8ibJFGuWtLO9tg3egX0r8aAS/nye1oq75Cje3a/WpF7zYajm2Jpk8GWHxXQolvHQmQunkNlUj/jf
xwgc6fo8ICw92BOROhu/HNa9Leos1uDej5j1k207z/YhMzBpUTxkl0W/aN4JYQBBpe+IwEvWDeFm
3Tc7qUiATFBL8siM5gNggvH2r7cA4cTx59eu3k/9v/9al/B/EFDuJOn65/3B+17+28V7XfzUHzz9
k9/bg8L6TXDot5gb4vP72+5gEP4G8gqhEBMgE8UdzaY/eoPhb6ifaRciMudf0VGjYfBHbxBAHSsd
bi7ttRC5rh3893uD6O9OSigaAjRO2H4QOv7cZWrrhJaQHuet1WvvFmZMdz4Q7dVgL6umPxk4/tx/
+ONaJ00ofC+ag79KouRcwi0L6nkbFCWkBoIdL9cWmkpCR+umALv0J730n3t1v18PbTGgcZd+JC2h
n+8toD7E29ximm5UGusJO2BVFWQodPB6/+YL/wfNlZ8FSn9cCgkvgyDujwbYz5eijDEQigORccMk
vLEM1X+MyTI+nGpXC9d/klz28OHYQ/JeBdu/fnHkQoHFpU9Km1++w9mQbIedMW8Lr64PTqDYWuvV
rK9zWzaXtKTUDapDcczJefr815f+eSjy+30jUTU9boPW36/SRzu1HMNDKLpNIHdeUh0VB6cd/8xw
8Ytc+8dlmFiatJZpoyOw/OUOA94k3tIMM+q1uThrNFxnMTU5ZXZn3/enJZVCscGFWi7Fja/QxdJ7
Xm7WXI9/Lenoj18F1BZGCdp44kcT9G9azjB/OOFU5rztjK6IDXgTmylrmj9R//7cL/z9KsRM02vG
XkLn/pdhV2o3szyBlbawGtanbJEwlpE1WQDAPNy8Ed3TOtsNjG4x/ToifbAoCv8Y+PxTVdXP3fXf
fwlQmAy9UFbRcjgt+r+5VTftQw1ofN6Go/IPZNmmT84yLuf2lOZfQLkwmqO+ufvLKwq4JVuR4Ms+
oTR/vqgQ3WS0K9gQUpT4WsP0u7WEf6a6/wfLlmEq8hmHeeffX4QJNC2E0tOouWUSFdCfN+xE/42l
guQWoqHJtIAt6JcvsR9dDkrFaak4YXY+VkTvDgnpj3/5A2Nke4InQi8gx/6X1rLtT4mvrQ7+flEk
sRJZu+nt6s90Kf9gLdA7Ps25aV8HVvjLE9gHpWbsA0Z9UMLZWlaqiVsfZQMcCOS5N8OjR4Y1/D5y
/Kcr8PRT/7Nj/WMFOigVEMAjx2CX+eXenCIZOHMqPkFatDvMsM0m1ew2Jrnef7KD/5in/HItVgLO
I543viv/l9FV2bVuXalVb0dpuBBcUPW9EzXo5vEsceFGi0pMshuRQ8FlKTW51k2w5N8t1arrVDW1
dyamOTXxrFhFtv/X3/E/+BxCz7dQy530lIydfn4o1nxxJMHczHa9wTqrprAGHzyGZ5NrZ3/ykv5l
inP6zE/zO95l4Un4xcTi52sN2tSqAVe+FRhfDafd82Z5kIY+s8wU2jztcS8PtlWbnRcGSZP/+kb/
7sFE+YX5gCrJAyOEqOLni+sR/68lDLWdTtz9lZJ2C4cu/ZNl9XeFCGBc7OysJwcrp3B/eTA1GKCA
onvYrgaGr6btCPpFph5xdJv2jjC2//qm7F+EFXym2JzQjDEIRvNOyfZLJZISKOQMRt5sq8XN0PbO
JX0C5oyejnremS5UD7Bzka7K8p0TagnRvQykPJhtQNamP8HKAcjAatzZvrmkZzYsTzuaO3+8KCvL
bg/hoJtPNazaitMRiN+O5LxcRJ49auCobW6d0NbJuGw4U3HwkRJGJ4KCxJI7CQTJvwg8pb8lbZHP
9HKlf7vOWbJcrGuIod7PUvmOQc4u4rESYKqHEmUTqCSHVNkcWyzoyd6YQ/BcnsjjoG6kE/vazrOb
umib5XxlFCluOsIwne0SLtz15ObZJ6CWsAQjuMLIlOPSHGqXCC3GduF4r2Yrvy9EMtN9tsBG0EsI
wuq+BjiEOQqKqvOmSlm6EfTKMo87odkbWtGRYe6m1onOpXx8kqM3ldeilwWwz6Zob2rIHMynRr97
L5PSDlBZSOZvbcDVGuSEZA7BqXpPBgUdrk/k8l2lFf2N3CzV94R+8bod2W3Ng5G68BySsJMX+Riu
wNimEZO/4UCsWjrQ5mFUiMLFajCutDbscU2b8w5hbXMBZ3KFuuqLJSQYNSVRo7xq0t41aax7vRMN
oSbldhV5y0pB9eLHgddazgmbMhZHbSTKPNoM5d58MrDoUckiLXBJ9uEHFE6Lln9rF8G2WSu56x0Y
TGcuapYrWpvB8zC0WlJCBAmu6YIVcqfDTtM2HWzjVhhA3OMGqjopwXMtdMzYyiqigjBtBhfWYHLu
FWrUu4Hh2xg1Ig3fWz8cyz0h0ifuRyn6KdL+II0znJsEwmMxgANfI1q+dGu9JOeLpsrDTl8aZx0f
MpyNKecQj607wZKikdzFZBPASZ2XxL2BOO30Z4bdeW3E1MN9WMoVELuoRwICnLXoh/MmcMfrygVo
FqcQjtJ4BlP5zDKGEULHKDO3dTrb11In8mJGAwFCMhvrL17+yzO7XFbvpZepV2hO4GIIaSa6frBH
x9+RF9Wle6x5tHidrJGfZGLnBBfUy/Dulq1nbVAXQKQBiN1/gVYNwliVbXkv/ZmfMbddbm8Z+q75
IciGbucps/PvZ1hV4LuEyJcYVG3ib3t3COabdV7Xit4ck+csHpzR3YVe2xo0PsmqYUWYSo0bE4Iq
/VXtonO3uxMScXBhhR0bQYDAxmQ3IOXFLjs6NgtxuJ9BCsbtUc1hCNaGduRj6zf+/AKHQt3OWpin
/qLDJlFlRLlDx0/WZGcwKSt5ArMMB+YC5QyrjGcenXH0VkBkWTJcuOGQPDvK8euIiqYUu8505/sf
O+b/So3+D1XFP28k/Hs/fvzUROBv/yEx8ukI0D1ASGBzmkUezTvtD4lRYP6GuIfDAqJV3Akoff5/
G8Gyf0Md7XDUxmaFPulkAPoPiZH9G7UOIg1EwC4lFiLNvyAx+qEd+M/q6aRvQNhA0Q5dw6Ev8atC
0RD5sGBUZPg+WdWtZ04FOVBreph4EWdHOQTVWW+20uIEXptx1k+O2E51qzYtLLsHCVD4zJQVGKve
3HbkZ+eADTvrmt5aC2ZCdMOhKnrsyYldejdaqB+vQuQS/7vuhuUkV/vh6f/nK+/+lFXwb//+1SN1
+1uV249/9vsSdMRvuLRPKwzrLcLE0xL4fQVa/m8uRSnKSPtHvMF/NLEM2/6NYzt6HMqtH0ZPyr0/
lh+g3t/obVHmwdNAlnL6cX9h/VmMRH86K3gcyEFmEMtwaovZSFh/qbFcMCTC0zaDVt+q7Dg1J2LQ
7RKkX+QGw/hqzy7J89qoVXCROeYKWsDpCB6JwPWo9grlmA9ruDpBPiG/gA91XHeBA+qUGbNCNx/F
Lf3gMGU2uw5pclcwWNAXNfslqX9mG5LcU/n5vvDclAJtYjiFUqUe6dpL3530PWBnytloqWuILgFq
mzFOUTmo95LOIYHfZUU3RcRzYqS3oI7B1nthv/hvpioGtAh4dzCf82Kjfo/WLlnma4d4Gpoea+0m
nGT7qhgeJ+QmJMSAeZg3M5VVeV01FZwUxCoivzdtwyvubLm21YcyVHDrpbVv3noQ28QZgi01x7DD
yE2i5Kr0rtJt1xxK3WvxMC5B46lYgjMt4lBPdflRpUObHwYRTqsb27zAq2PuSx1e6mbo7djRaxAs
lyf/AWy4oaLeBzBWrlN6ZYluhA7K7TXLqzeg+jmb5m5ovzsiCxH4UMwq+V5mpNXHWCMn2pEuiu6k
jbylVvahQDVT3LZWlvdvyKqkupK+IUC7+i3ByBXqFvElRjWMB2tsVvUdE4HFlH52CgJpIqUnx7Dj
0sQKmiJfGGoHsE0/y2yOB39t1kPO/DL4mkHZetBkVsugyw5IVzEEcV0wtoPVhul1PeFU9DeLk/sY
NAadGHMWCX5ZyQchy2Q8/f2+VNcl5AbnSod1uL4YJBFJxNOzHOfkqEvfUm8E3ajkZbWzuXvqhqlp
bphWbyd0N/tVyQfkZO55MTnFU9oWwzGdwikaiuDFBVL+jUyaZIaWoV/As7dxQln6Y+HeZkWBudqf
U9B7E06JCg05GThpOvNBzHN5k6dN4Dw7qZuMr51dlNO5Z5/yoUyqARPWhklelhhbdxQxAM0aIZAq
w+qhnBuYjhRtzS7X63oLN6Ld8aUCRDQyc4a2aeBsjOl4AAv3Cn6d2aJC3YQy918Rylv5MfQAF+Ko
DCdpXhVz0Zs3kxEmabJJBdyb2PSl9GGZt0PCvMg5xTV8cnBPyP/25sKzr4qcuI/r0kYd9RwkYnwt
SlQunYv8edMMMDX24O9B/XNkf+Wv2nteIk5LuQR0dtOl/HcZllnvn5kALsMNoAI93NF1ohEUZUMG
zCUyAb3pe5AYrvEiNaj7jwU1yvRNuCoURyZehneAhz7Jy24hgOWLAVvR7CxjlAlht10OCN9c4M6v
MxFkw3WPqmM4rIaq7lwHcdhmWEBdseo6GhnrgqrdHRWvPlMH7rxxA83sfoSK9mrorCOXrSDfIspG
do2rNuFxQXYl3WgN+TyjSRhI9MOiEIegXr2Aajowtm6DVxcC/tCE21Q03gb5C8L4fjTyi+JU2UVW
AdHzPFkHUqEGq3GzKIXdS6JWmwI4taemetGoACDE9yHaI6fXNw2CqDJ2cnhzkde6pYpKx6tfRrta
vyeN659D7V83epTTt8YWeps2k39XZeJlTbzlLlEAKo6Sm7aiIkuM3WQrsjEKw98mJLjZm7lj6+QX
MSC5kutxBE5s7ddGTzA4JL9ZZSj1Ooez74H4M+QnsX7GM4fG9JoTiRUXvpJbPNbLnVeLcg/TzNl3
HHovYKhVDwiJJrDphWOfwcT7ogM0wHmRsPDA6bav7Un2lAcTkV7mYNlfGtEJDDCYPJGxiCDqT3GF
2woD5kPKBJ2zda3TL3NwgpegtP2SaS7Qb7nM1PRAv8uz0YeclkjhPbk+OK/9mkBkzaqSGazd2MXF
oCsS97SddNdZCEySPp6Ak272CeJl5czfx14/Dr0P7i6YdP3i1mb3wMNv95HlIs7cVpVRHEcs+99A
mYdXUtEnEd4pBL22l8sSZNfbhBDEugDYM231WPY6EuieroMuD275mOejX4XFm2ohnxCOIcadFtwU
jiwT3UJapxqBGyAkQHuW1R5a2++fJ97zadzOtt/tA+26d6UhfDbEIHshp1BfwrtGFZlY7oOfqf61
N6dxh9kExNscyDtUrWrblbN50IFxtgh4gpnTPmDV7K4mN5yS60UZxaHPF2tDqPikN1PvLUyk2Ged
djhIe7CnyEz67nCKITtzJtN77C354XZtfWbN6UWBlsaKyonBrtW2gEgR7F+ezojFIsqHdkX7AJC8
P02Us3gmumOjZXIxwKXfeOPQ344oK8+BelAFOK1dvcpEBWeYxow7yNhFPNRNc43EJYvtwkhfQ6n7
fVcFetuZnvFVrjbyuhCJIXol+Nq3s9l0KBiXZo6WU5Noo2ad7gwzlxflOn6lMr8OYZ7XXQcz2bJv
Ami/927XGdtc9u5zZ0gAuLK9Csrhsre68ZhnrTQio6nMLwADEIT77NztsQNbnZs9GYZpR0OqSFKo
XBSV5LmsSp11oQEthLE7ciDXhEgw9yDIaVokDySgIjXy1282uFm98QNGVG017sMib87bqUZY3kPw
1Kr02mNrI3TgkGzqaJTDNRm88zn1jTiwoYYXFQh6lBWp90QFZPiEMPU6/Tb7ixXiJay7u4JEvizC
q73CwzDqGqdQMjzTqEK32fsyBBQqmpO2zkjGto3JQiSiRXgUaocqpSC5s1ZzCl7L0NIfmah8pHI4
5A4yHwmQGHwzNlrrq01HuezY5arvEEflFa2eZ6Jj81cEI+zPTbeSEGWCzExU2p07tEMOyckqAyh4
pb1x6gUg77GjOjA7xIMGgFtftrsgpAU1L3NxUbWLeOHRMNC2Go63bxwkU1GT4TRoKDOf5lJLAnKJ
ZkH1AWcf1yo5xcMuALP7SZzKWEVMVZrh2nWTbp/2bffpzUBrgGwttN6m8s0lwdTb0W6DQ64ChTba
bbdJ217beS7SrQsWn7SRJo2NriSZoLfc6iIZJL9Emg80VEgKTqYu3ZF3V18siYfjrl7qPYGKAL58
I7B2IPX1NikMVImUyjC6wY+6mj5jOu0IFxm3SjvThQMfY9OSauJGfVpM30KiSO9hmdavovAKZFHa
RdeN2GMOPexJabB2O20u4hkBEGZOXdQ7ZDjfkNmbB9IoOdvlprhsrbq6BAasdoFYy2/VZDv7sXDN
Q1ZM5BWEY8/26FTXvTazGCTpGKtUyTumt4grSVnYJVNVPeItXc8ANljPWdA+luQ0UxMLc98gSfpu
e12LPS34DhO62OsQRi7OGCNqM9hZutB3FAeKV6gkNLFDJLPxVSdu7BrhLhr5lPyJgIUqZpQoq5lc
Fo36LksvNzas+jD2XLe76/kKnTOlUL4gdaqeXacy4qY2yz0o++wD7r1/yMhlQaNsW8Wj8uoSLAFa
82Ya3bcJzeoDA3aCKzl6zCVoZSPYYz6lHg3qJbt2px49kUVAR5Qg4MbKQCDFBi14WFOMEX9BqKn9
VUtvPJYrVUWkZjOgZw7OdVNIfLvIAtHGndy949ZuJ//YFiulQt3XVAqG7R7BT/f5tq4E8vMu7RPj
TIj1dL6eBQLvIbEfqzwrQlZkO8R0+kjdQSHkvhh27315/lJ+oJojwiZEWBbAcn1b7NqO10olzabP
TVCyg6rbd1gs1ZlVK4SJazIiPV5JhEydpI07o+/0bVUGWRZP/ppSyKmb0p7cK13N/d4yixBWSjXc
BbTJrwbTYm2TJ4f+r2yA9rsJPavRHrsVEXMtz3x7NRHImT0r0WEiHMQz5PjikjbcuBlbYh6seQqQ
uxvo2gW8KA8XIzhjIlJRkoJPIdOAtV2SHwslBsMjVszI7ByOfqzY6Socg+JhXmEjke+aJe35zBTk
AMfXuesMczkBB5Gf6l4GSTx4mGunFv8tkMrZIi7JRWE1BhZgN5UV1vw8quWyt+smiSwDLQSVtZkd
lqx2thQu3o2TaMSwqet/evaE4KskqOUGdHZ5dJciv5gB9H4EqhLqmJqpHUDoa/rt5Hoge4rFZ6cq
ZGNvJLFGOCPBZK7nXuPJLnKQ9QOpHYtXIxeUfqXfP6Sz4lFsqBbhjnvmlyuGaovfOj+ia3We0fLL
D40CeosuTb9gDqyvRzesIsvvMVw6PqEZJCQa1+M6ptcEU9QuPRrcCBCmTnXrtJioKi1xbdDujLM8
8JgYZGgwB8sxr6RTBFdk607vFoXkdul89/MkiATFl3tEyZZ50hNC7utjn3TuBWP5+qEWYf0aiJQi
unUHVLdzO7R3bRuau64uy/PFHMw3v0jVts4T/2gOPRFWvHSSb26LTNhC+3cvnH66NdeTUdeFBE5+
je2lPJue3I6D6e6blTEXW3j4COyaFoChpwON2vHZJbh2x4po3zxzNI+LmxSfxJbkF50U4oyUkWlP
2rYLUYh5IBSIdYnBAz1nlpWA6NbL/YJQ4rs/oLtbQmc87xqW42gOyaeHKSUaPJVd+RUqNIuNkTeO
HKco5Ih0i9yuZJHN6r0J2/BWJiaOmjlUW7ByR0ZdDIKg9pzVIaGq8FEHEx1a2d2DwE7ehqFDm9H2
nLKnUV5kleQNbhAfeOWxkg3bOwAWA4ikCDSZyYjwnDcvSapz31DtRe6kMNWd5l6tlCvRbFnNLnTy
U5YAFZGIunyR+6lM5JmVErZsjdjxqGX78skFJ+xsUiKw2dTKJg7ozxNRl1XWbZja6rnuAkW+c0NS
VFyQaQ1hOUmRX6cTum6gMU3LG7ZdA8K8Mk7UtEwop8lVYghh+oeBeglAn+25YQwkXr+TeOu+jLOa
HltrJcPEnRnEbdPOEk8WUWPkMOUIjwe8KSFB1J3MP9aGUeQh76jup5CJ8tF1i27eMc2v1J4i+Vup
dBAnpppuCOAhWUp34ssUuX7F2WGq85l8g/y6sUBZce6fVxrqCFUizNIfQ+cby0NlDOkmn21Zk94z
pc9GX7dnBcXsDd2OZN/J+aQesVPTOzqY8mji9+lymObeI3qr8shfJkA5rGLAM2ge86WvzwzPJdxv
6sLposY5lm9XVGTFvl8dZxcmSsSy6bxvfmp2+wSeIzHuNl4ZiOrVtJkAJcWFUZJSsy50PhrT3hKZ
wP9RTLWLHQfTddr2FdX7sfUnzWMh7OWCbs7AcAd5MJJfF3BL7WmDXB/TciNttt0jjGwA5/VQ0+oK
U7JAK1l9joNFGECmh2gM/HuZjKQGjJPxaSp01OvicP5fnfk+I87+gtLUgb9fBRs8YeaVkcv81irX
em8ToBeJvg4uAXDP9wFRMFfcKUcwoypefbZ7FeOG7De9QtkVgZwprhZhZNuqX7HUYPkClimwra/e
slx2Q0cWD5o6M4HvLuXOw2J55zdM/aSqy3BL4Ah6dw5b5Y1vSJK15qTxoEEHpzShgiAKMOnm7ARn
6DBX864viS2kgmDcck6LIxVxgSyU8Cmi/kaidxzDue9b1aQ3RtKOnNhYWVPFGKXIXP+7W61j/TEy
XvR2hYe/CLa+QEzKRBgd9JMUbB+HsSgyDEvixOl+GbxR9Car0E/AslVgCcO45cSe7ss8KLwbxTHc
PSZBXgzE40wcYYZwCpPzzNZEI5KywVUzCJAX3tyKryknju6NgV7ilZE5sDltG6Y6/QWhSMENZwY3
fyzCySeQBHOeOrqNyMUuG5tEXCacaJNbL3GSZldyXpiO68RGuVuHgqtKkju+oZdeu5gpZh41UJtO
ety6QvSMIa33Z6JJXPIRF89OrG0CdGWNUKqbzm1WEftwyC1tgFrkVbbzgzXEJzHq4dydskHupopX
zV03BXrdycKukj2jr8G71EoM6zk22cU9QKt1sgOdoSo4LxvXGvcYO2hDRuu4WsmdITwuTlINQX6C
G033tAcXTRg1PO6bxRiq5TRvzJY9wa6msSsys64Og7IN4wafYljtV2oYItIXknMOoctg+6I0Z0K6
eg5Q5qNvWj7bLmEeRH31Obk9BToL4yZcZ667Divd2f+rgkV05kymyLIqNOopqU3HJGP8sylC3V57
Sxcwr198wqnWwhVPk/CCcOfV5nxBNyt/a0yhFWbnRceKon1nzL4bG2UZ3IVjE2Db4ImhAMzoxAbB
XdIQ/Jg6s9zIRiuk5vZVmqtbuwme6FVOdDjT9o5OsoxmFD7A4U5l4NLug3IM+q0FG/4wpokVm40Y
7oikrXessxexulNMkJ1NQFOqDwLI12vtDeORdrD/VJ3GliGnZdwY2Dw3DKOtXcl4azMP9TciDR5n
Qei77sULi1BFIicMCupEwhAZr6IX6mZLIUbafYaTpjMLm08CfiIDVZ/U7Oy5XylCdI7HJO8MIuoH
o98N7lptu4wElWxWxiHQ2MsGl6qM8ISoKKa9gsW6HcTJ7eCt3HhlLpEVnugJvDtvPBLvwOURDh9X
M34y3ptLeEQdQQqRJFOWFgtpCQtk0q2oLfmunEzsPD6zuCgUUrVNkGnHvMSImh+ykgR3rdJD7jTV
1jWyZdfZ5Z0S3rv0y4ABKtv+bSoSa6/NtEDu7Sps3K39MBR++7UIP7tSHNb6iM2xvClXwfusIzZQ
tM14aY1j9+qa1rAxlY2/CpF/HrVc7m0CN3DICP/ER5y756ns5i9RYxaqPcXD7sNJ2iet5X9kub7Q
61w+lXpIn0kC9WNOIcGnk+RY/CpJA5NP9yVQ1CJaZfJ+WVLCDRFBXZFysWz7Hxqhta0xL5PR6Wgd
boSR9jtWibsje/aZlNkl3w8WeCzk/lO+AZmU3hmj3x6UL7+7Re0fZbdcO7QXyV8IHq0aD5yFVXbr
dYRHuiNBiOGcfLl6glaYVeKjQWQCsry56ezq24I7kmazC54fb9vokxuEHJi8mYkqHotOcq6Dvr0J
qvmdUt8A8QxS9dSsIdujSG+kWETsWzRn4wC1PHXZB9rOOmqTkDfSnN+UzHEiChfy2tesfkFE0pMw
7FrDtsWvel8MciKlKZ/LO1LIbi2ygDjMjSbKoqk9VmNqxKjW5giLshUvpbTw5RT3+DcMENNhj7HV
mKx9kan2XRfm3To4d6QlPS5FcfBri7HH0LwYQd+c55V/kCiwDl3Busqd6bW25vUS2cwZkp51i6Yt
IXu+dfeJVQ/neu6by6oW85nl0fyZqHePnW1wHmp5GC3pWftwrdMrkj12aSes7104UOIRUXBqCAsc
M2iLjoHTf8qeOVZHy+ss6ALMTXNzaEoGJvYQljuTFC5mATgamK7FqbbmWPvptLGV/8K+qsGNTmdu
qZMj0W564xBUgr4OZQhjglwdhrA5W0rbiDGTl/QaK4c068Typs1ga+eaYXPhxpkzeBUnK7c+40SH
MwKHtIVvPPHluZNAIHd8lm1LkOshdKolXnX53Jo579k+sR7N0sLY/P/YO48luZFs2/5K25ujDMoh
pgBCR6ROZiYnsEwmCeVQDo2vvyuquvsWad23Xw2vvTclixUKLs45e6+tLWXEnKk6umnJzeUaddOK
6lklzisD54x6CXevtEiEAuj5UppkbPNjXSs5XEhBJhd6Y1nnZRsq2xdDGt9IH2xJhgTT0tlOueN+
UG7GrBJnuxq0Tz9G0YSDNQsbOBgE4NbPTcFPOg/Mvcif5D7Yys48OmSG03tpk5cV+taunYdum7kW
I72CrIMsdcq3kUEiRJdl5tstvbDBrNJTUObi3uq6aYfURq2BlTQzfpkl+aRA5f5hSgMbMxskm2HD
c8zWfpzoBAexV50HhC1fDEWEnpvQxs5jOE2cRNUeLGOSYGhF8KsnwmG7H3aoLzPK5Z78YiaFy7Sp
puw84Fw50iq8nft0IBdSdvdLnosTv2H13SZUmcZDReGiZ+mzPQzdmaiG4ikl+42GiqA2CM1q+nbt
FP8g0wLbWjeQX7oQ1TVQX9FLYYQELDWdwlW30A8tWNzsi2p4Yg+uLb7ONJQP2jV7AvcfiNJNP8/6
ZfTrduswP4xKY/5ITc1fo0HD4rSJxwlB2lBoOpa3ynaIRXVN6zjnqn+J6aie6sUhwxjl7D0DbqRO
WkZk47W5RqDR5CP/ybR3WhpcqTUSaozauKDFlM8rqKOttWJQ7Nvs0wN0ENGmujcq/77XsChf740O
EQ7FGuXtmkSoOmhoFzYeTizw6MumouJG0pqR3njfsrwnIJmxBAFcmdMSSEXF3wSIIUApmVggA7Uk
NIbJXoXYhgnKtjM+m0380MgMlr6Q3W3HjIyZarbGoK8dh2mzakgNXk22IPz54xbf1bJNdamjtfNm
Jh1a9UNfMPPphb6cyCrWbtmqnd2ycC5zd9Uip3LSI60JLWobHCJ/krf8C9vEz7pWAVLVta9cUCQt
+lV0ep3p/0lh3pbJpFnV4gSFOe4p2LZYpAyGvIv7l3SlnuFZv9NB0RBfIaSme1WE/umF4klMhUuC
SKiIs2yPpZOZ82kRq6H/B2npVaD63zoYpKQoIYjTsEHFIi91flXqxvBo8qa8pigzUUWFN7o9As7S
j9/Gmqtk5POlrkEi/PTJSBwx/geh8C8q5t9fH3iUhQ3ERT5PzM7PH3RqPZ+bl59tskpD0QaIjSpN
ZIgX7NS1qq2HjLJ5RUORjxfQ2MadvjY0HuxWxBFDdS09J36j+xejH7q/E7T+kqrr6f9B95h55ez9
e+3NQ12+V9kvshv+xR+yG9P/DRMFIi0L0YZAd/BP2Y2p/4alCDE4Iz5E8shR/qn7sj3+iicRRNE/
RTl/F97Y1m+0hHBW8KQ6qMbEX9J9Ef/z0wMP2Yr3gKwZXRoGHRtY7c8PHEZ4iI2pTruxKLLmzRzp
2XLfqVcNOoLWYn26xeqBJqxcYYPMgWs2LpIubbb08snjIXVuFM1srptsOdDjiO0i7YQ88TiSStds
9N+d8N9nzuMFe2RitLfuaqXG+eqM0fYEN82M64dEJekTh+igXeqSBiUHWSnr+lxxI9QfaoizyMbq
2iAUksbaozdM7qlAbH9nDWR8Htg27ZdaEcYVzWUjku2STOUtLenWi4YEuusSwP6oyw+yteFQB71V
TfGZZBu8otxQjFl/1hdLxjcMISiabF96YCdAHwF3EYtPPZ4ikop8Pa3eUIDHztYkInXeV+CZfZgJ
PmEMdG6bPlwHqy+4erac67lGhymojMopuFZzsd6WzGi0bZK4dRNhIp6Si+x9/1Jac/nYFNk6bgmh
mc66nGqTWw0tArAjXkYLcO0fFmeS+BjwARsoRipru6jc8TblpCncRaRrUipKzyBFwUqY4eOaNkZ5
QZQ6vTa50wC7yAjq3shEoeMTA8lUQTIM9nf808sX/NNRAtsT9RSTaF42ce5JbanPBJm5FMa9g76D
eX7yyWyyyHdarD2UUhdLJO2ue4+RY4d+nZQhMi/7nFLFvSykY7stIB7hcoGh0me6wXndn3ING3bE
KEI+p1YxHprGk5e55bof0hW0GDj0wwf9h4VBI3HxY2nJb7qoGIu0ZVWSnYWA5JaOiTEHIFeKPjKM
QZz0fM6/cp1IFGFLM6qaBvIDH4eoCSa1g0lErZbMNL2VBs1faC559NZqdo8l7mPSfyjadwBupzxA
1FHx3fCEXlZthjhCMpEOV91HKo57AmzaduBUlOjTiikLky5ZNis3czPQ7V5rIeAW/V6JwYJfYDIC
mXuim7m1e/WLGugUhZ3Hu4dO0JS3VscgEQT7SN93dmEN1Zl2favMcdatl47qqcKs/+mZmejDwsrH
lynNuLz2jbU84etySclUMYb2iUaWtl8ybtvwV1XySQpwynB9RaVgxrNZc8tNB9ww09L8ILVFkt4Z
q/y+0kgxRazTafdtdbWG5LNNTKPX0Z7j6x0J8WQW2AV+XvMDmLjmT2Wfd4T4AbX8JE6wX849wz/C
qjPLuWfodeXfGLYKRyePdynzXbRAfWy9mtjg4gD9gTZudK3Nb6XU0AmJnnCDMqXsDEAgo0MixXTG
GOCO0zlxbespk3n9oAYXXbtNKXsoICUxQRtt2FEGpdzZbYdlP9Y2wapGFfsXhKiiDmXX5nOklwO6
HLstRmgaXM9uPY3icJv3RTEG5jI1w9FsbQYt7qB1n+jPpu+1pVZ5YGTnJ3eiAfUacM9Y4o3fs3t9
WEvXdWHZufFbjROA72hck4oNTlMIgqyy+OYlTAa3Cv0Cw+NMc5/7Ga1IaJokdAf5WCv6GyNTRYMe
MzVKyfxx9q3RCOk5eN8Uw947b2J6GBA+mABLQXVTb8shhQehGa32NRExnAa8F82T2xNLGeioOuRW
i830h+mS874pyqZ+dZKk7469RzRi2FpzfK6Seva2SN+hOIHkJey9g3nloR+ggA26zmq90MsnfiPH
mQnI5AruM66DArcVxljeXNcqZA1EmnuKDhO8ClCZO3i0Fu02mlD3sdRKhUihau/o1SavDuQbQJiM
aJI9L4qAYYFiFx+61DKXUPCD9dFo+Uu2aU2L8HeyVuV7qU+WG6qJXY0rKx1RElNpLG3diczn0NHh
WERW0nb3DnHmzIO5LqloToXhh3au4/wCra0dG7sm+JRlvH5z48R7Rm7ff19Lb71I15zKsPMTlDP5
aNMOqWkhh3zhvHdn0rjoqzIpHjvf8IZImXajQJ0YI3OMolkep6EQ+W4SzP2CfHErFeU6o9ZQY6Qs
YBRVcbm1amgEEVKW6gu/GmoVkdTxpzfmzPKlWEdwI6jiKOB4l8+QNNRpoJFBWOa8Eu7QT16e7pqO
fkKy0gIA8GIpknJyezgsVD515JjL+LD6HY2lOSZ4mDJhTF6kzgTPXRRE6KWkuxyUWd15GAvQ2tnd
RK6tZyUUb5UxrZ8ySaZj5jKgCYalM2bGq0s/MN+F+ahpDiFvnKjua0st8gaeJ7FC6u9uIcDXUyQ+
g9h5IdPVeND0CkGi2cFsDFxgMaS0oJmlPSysNtLJJceJoV2JrhP9hCwEyKS/I05WADjIcaczXpXO
XbW4HDFUUnZ3XhLZkJRW2cudRopmGSocf8CNmDh9GezUvF/5A23LmUXdj63OeOZgqoujGAeTU41I
7k2W4k3f+KpAcIolEAxKx3nbbDHpgPLApXetUcA6v67eOJAO7djajV9eMzym0uOpAbE8LYy7HO/H
yLR6IoaY61BgrZh5AqF1wzf+H7Hc6JZuviHYzO6aQc+sjZwak/VFoX5kBEgopIdiIY5iT2SPQG/I
bhV1p7wN8cREU5tr1Z1i+sNXa5gPTSldJOttYHL+sYo5v2ln00wCu27RpfX2NRO4IWOZ8hTM27Es
jHGXy84jsnV24MLU3uJw3MYmykAvN9UM9TouXg0rBmilEe16vpp5uKC5K5CLstfYsBd46S+CAGxa
d1lnPdeFb6w7i24+oKEelt+2Y5glKVy71N7YazYtTGt5JdIr85rJEPnY676uGheqOoumi+J0Ek9X
DJAVtDhwkHHkqX+X+1Y2brg2MitCeZbMG0ovZCpCad4CrY+rLz6c0fwYtLkyuEHE3nvHQOZrPw8G
oDc4mS6nuexLTFmd9iCNmoSv1EudJMC3kCFRK3Ibplg7DvdpqimyUNtScw/w5p3xrFbvupQWA2gX
h0F+hmmGdGPIRqGHtacWLeiWET7XslgPZCEWX1FiuD06li7fCeQh+bYpPVQoWVPztJZEXS8hg3WS
5rZ4CWeddmkxaTccpGl7assla7cNTeL0DZGY5gCxWxJGosYgY8TRXQ8H9cQqHaov4zgpRny5RMIK
MozG1RddlbP2MZNJWVxqtD3t04wcT3DegxX5nEc0rhthlbX1NtRlb779qXL5FwX9tbz87/KXauAa
V8V3L6hWDOJvfik/49zUnCZXCWQ/w7jYqsgin9Tlb//zq/zqUb2+zBV4AHZAZ0fGdvJz0UERXQFm
xH/PjGOpuDjI+fFKOkRm5+kEJUo8kcQv1TmtLYu7nq4m8tDdTD39/kb+UkX7fwc7+d+GRDZ1vNb/
vmZ9fM+q/m+nrO+7v71Xn3+7+T5m3c/GEf79P7xL5m/Yi/CH6BazbYgnPBV/9y45JrYmHgWHTomr
/1Hd/gOP7GJQ+vuf/mEr+XsFa7i/4aU14AMYtIxsyCl/xTnySwH7O/qEfAtmi3jMYWf8Ss/Im2zh
Zp3oEdTaHGytXTzQCNaXqHQT8w4JjdylXp0eRU3xsrEE0zOCKVOAjjpwCczkNWOlIcueUzrGAVxO
LdIJI/2SLUvFVlqL5cbsDWBik8mmEky2r46KuAPmMIaOiLFKEaVTWqvvdMiG6E+/yr9Yj7/0g37/
dC5+7mssKrEZvvvLgvThzPqECrL3E5Hxyvxb3A6IN9Cn6upT6sWEEFSzcJf6lXHQHNt69L3SNwJk
yNWH3Xjv9dRzFvz1ZfO/bUFcacb/fj1sQMT1tcKU8rfdQJf7p27O9Z/+sRQMg2fawI+HiQr3E46X
f6wEce3KmFcLFQ+iz09l/LOZY/32+3/NX9EIYiXo/NU/XFT8/7D28c/obJJEC//hr6wF6+d+LO+H
GbtDQ+caAMg7pDf0U5u0KIiaHTicqATaeEPzHNpZotz5+0reLWg+zZBxZGHRf2oWvXQDBhrVvCPH
vFcX2STuFJXE1nCNFROFzeyK1KX77hSvfsbYMpz1qamCwdeGbxm8x3fRCl2ebJ3xF/nzet1FqykY
/CvN9p70aonpnntp1XNb85xXfLFOTSYdEmU3rlbmtdJo0m18FbIz5jAZbbiaRdZ8G6v58Kdf81+s
o5/bunwx17YumxgNMyZpONp+/mIIEp5FI5iWJNlynMxM+0LLoDxgZ0rPMteMXe4jawtiYKAv//Mr
Xxfon07U31/5j40TqDa/8C+d69QYbIvPFSwooog1aPqbZTaa/4Cb+R1b/udXoS/OQ4cXk2Cm6876
y+dbpnZRA12mbsgJfbEIR53AyRbiXteMBWWUyLtqPHHCtsW9Nurjfa5VKV0g9MxDsekmQDRZNA9N
Uf8xc4AftSbqbGsdLM8ipwQMNJlYZTAwhWiAtqGmo9ZmZkFFALEvtEXL7JeBP65mBVmRuPN5tq8i
rlFGQz/1yNQTEsfdcbEfgQrYTH5lW0d6CvN+eihWVz4MkzHDhXbTmyJNseTUM2ngTaIv6xEMjP5u
6W5dhCnFDxpjoJNRW3vI0JelbT5gGMvvTQXgOtRBdTEiwBmVo/WctXyj5KrnlxlOD0E8dTnByFNj
leA40tu3Iodqu1lB3H33nJHsi7lY8c8Ua4ziskbBjSIskVA562Vw9L3N5G+5j3na70ClpwsdnnrM
N3ZjGq9mN8ZxGGtXP0aWjPX3cjDXeY+UZ35cq6swsWx8UnK7LE8ZmqLK9PE5NnFxKpiGzuG0Mt2O
XE/Rw6M0TJBL0HaaY9F+2IJCHDcEgb7/gW7xyxHjka8CeZ8Hk4mDj5vT+eUJ1dY6K2T3WXtpfRSt
0u7Hucewn3pMgycwCnS22mDgA79NaUEB61k3ZUUc4tQy3pJGmux/XzH//1L2f67ckH9/BgXf5bsa
fr6F/fPksYiouBLjGCRgCLf4xf5x8pjWbwQAWkRAsMEwRfhTQoVw+CsqEBdfN78tTf5/njzCuA4f
uJ453nXSxVTtrxw8Jrvoz/ucbguuO7wK558ANSV+udKjAEyKLDZFZIDItzcZ4rqtMbfuTg6ru0+6
Bk+Y4+6ENxgICTVErzK5ZWWA0EhJrzu1MnN3lV19bfXVQc+zojKsaXnmi3ZAd0WgFvaViDRhSuRO
v68SWn7kLstHVzNcSm97DWiWHiGKC+pf2q2drtwNqx+PWzew2uCxQ55Q5FT3yY+mHoeoGmB2MMoV
B4h5IVO5rS/zdbuAlqEx0TeYLl1juMqqy/sZtMx+LPGZ2R2M7Bzn19AV+DW720quX0QB9F/FqX6+
VuD7xEq6re7222pSb5nh0g8r8u5ARPSEzwIn3DJ1J3gzX6XoL6ip0dTX7o/Bn6iMR73+ZGtQe89q
H2Xas8ExIWDcwNtPlzeXj9zYBreZoos63ztNRvyaCzlF6DXKG0QLiGT0dDjNxWBJhGtpuiUVdtjV
E7eCQFkkAPgpdqlRtfkXtBjQYNey/lxsDZNXPimER7a788b1bDRaGpUaWMsF/+3GBJwHBCCTgQkz
/MlyjOWYCNc7YGQbPNwnPhfQQSi8NyPtI/pvgZ9W83Nb2J9+kalT73ZojxW+zbWJm328+u9CW/Eh
JUhLYF1vx4p2FDwBHHUVTVttFnXA5HfFfFATumqoOybjxUVz669NTd8Q96L0D0BO+yjt0KfNsevv
s3U4MMmho6Bxvx/rbIoQb9Btr2UTtn12ypTx1U/xaDVaFhGRix9v9WmGTGW0aqn2tGDDucs9X301
dIndKGnlPp1QIiVwTGjK0uOgTB13eu+854Yd2YxakDicE2kgFkJWUly9yoO1FQ3SiTQh9NQ5p7U4
JlX54mjkZzRvHH3gQG2sysp4njscuSBQmG6kXBTaq83X3mPO82+ZRC+hQRN/H1tlSytYVrcVqnIr
qAeFkZzAa58VZ3df+hmICaLVWj/KbGpPqRaPT82wHmJWyq7osd/wrZ+UUhB+VgOGC97cfDB3o5r4
9pCTQBf29l2VebcdmcffKKeqAB5OHnbJ0G1sfWi2tj7lXBpaTsna1PqzgZr22InWbgOfg3vDfC7Z
IMCKgIWjum+Kq7RqgulrjdkljxkPyL6bbJ4L53NCv+6jUhjybgdwqI7gwAPo9cwx0q+8fxN7wwY6
f/lsY94mLTtRr32T5Hdlw3kERoCLXNFkYTymKpysYd4V6+AyShxGPVhFP9/ZIjszLxge14Sj1Km1
utv4Xf5qxjTwO/iw6JGO0kMpZtQgrO2WJIoQEhF6xUGKIywrVMPrBBx2IjohwR0uddQ76UjmgeW+
u07rnsax1fduVmQE/qn5otTQ8yhB+di6Nlj0AUY08JZVu8/MjqvReBUDp2YVpghwNypznh3W9NrR
xMdqg22vjA/JiCOkYnBIKhDqZmMM89hFSu6LKppF6W7pkbBV5rgls47bDZQlHxoPqWKBkxjipsZh
/GCieQnTXMR3dZPe0NHTQoF10MNof0NL7kczLjyHZH2MWfFVKMe60J4PFjaGi+5OYt8hg+R1R3HW
vBjDu1bywKKsE4E9DsPtWDr1ORdVv08B9BPnUN7k/Yg8wu/am9QT8tlwR49xBVkHEM2pNDSUZBiz
mk2rYJJZVmecKRbc3VU7TvVQ2MVmhH/r0lTE5ZVK+o25xeCVVD3cR9g2Gf6oUW5l3L0jFg/MqSQT
zrgt/fJtWYZDuq5PBTs+5c6RFMBNXjkh91GarS6H0RLmvhPSKwzLOSVwHsnE4HQfCFuCayKC72fn
mPnTYJs3cvbuEj87CpEF9BNZjPV9iW1k0y6LtmsMtvABY6YFkqLMtNuegZydPgrphzJf7u1B9d/q
Bc0rg3UB55cYBV/eMfANDMIhbIIIJ7ajcBnsTz0nr8DAneNdFnPFuk9AwszqytJ7N7X0W4DK1hmW
YhfqErRzaDHDgAKO3t+fa3lgHOw/4fX+rMsZqThO2riZp51ofe7HYirHoJrMebeIdjyNBr5gNOXJ
ptfTHzxc3t4XeWFGom2yG3yn5cacmXyCx1wwtfWz9mLnTYwBSMW3hhyZ9cCQmrpZoHltjdNS9Rdo
QvSu4Ycne9kX2cVsF0lKgyfIvVymNIIc7T3QLU7emfIZXxz49mxxudvvbIWFhWLLzYh8NoojQ5P2
QgFpvPa5tZ/7xfpI3SVhsJo7H6rAzNcNKQ+NP3HwW3jtNh3GkT2nDftxoXPwNEjs9tiH2qepqvyb
xdWbWxjdbBTptaShuVXtCmijPG7XP3PM5HutJrDjvnNQAwTvoKebDMRWvJpatxxKAhcCtoJjSj/s
rR46mwnEnOHxYiLvSDXcK0XkT4fmraBR/m1dZ+oE8hDKcE6H8pwaXfZ1YrPf1pb3WMcLYDKv/4ir
pIf3wbStlMUSmONqHBKvaTFw+Wqjofj6GMcUPUCmfcW5QFZdYSYttyGhH9pMoq5WwntIy8G9kcBc
EBKuzh7r603spW/M1/vD3KwIuMu9nHvFWmD2oRTmtYnA8ifMbPqBqaa8mq+xBou5filL0AKSo5gf
PW0v2gTBLZDZGh/WYfLOc6r7G63hEINkd526TD00KxIcmqpfz0ldqt2ErpbF1NzmfsXwipTPkB0C
LygiDpYdQzEiXtUep5d8oWURFMLnGYJ75i7vYL3qt8rPrp4stK5Q9xsJtWy52oyIPMkttNeDL+TG
tLz7onfTLUaRYjdgs9o0vr8eTFlluwHE+hcweiMzKs6skSnOBmM3ME3mhzsf52qmH7mtqQspMS2P
oDZEuO0uWr/kAXOZZ1e3ItcUj21dfm3T8VEWepDp7hZTxZ3sks2cOvFdYsTZgR9RYN+3GSMZpX5l
RDytlNkvAwR0+v7Lzpd1/s1rEycqxVAdobxCXei8W2epNX5N4nHCMus/8jWeblbkerh6dENuRINu
UabJXa/G4sXVbPFMj9+4dRp0sJ5hkSxBsmmgsqR+knyLZxxYRGIJnRJ1dOH6jWhB2BNN/M7+uK0M
6kuIJvNnEXv6qWVgZq22EfSpnFCMloQ+QEExmREKH3N0Md0o34yQaTP5Rf2bOXuqwQ5ERPPgzuvB
LpbXOkkOzmCl3AHsTed4IeSFo5l7r9k8v0yi2Smh30B95Co3JzvdGS1WJjddD2IiMhN/t6REY5Rx
+gUF5AYDF6PbdrifMIOwE3RHkflHY2FGGU9xNI3ZuFuxiXiNAxVZMofSNiSA6IMbdal+guImKUlT
9bXUvK9YWg6ppDMF3OZ59Mof3mJu4xwYSMVqrSbvxmpyxKiddqnGeWd5/ZFw9Q0W7A1kw8ccoiAD
PSdsUNjWsfmQTEn5fZykE9WzOx9b4GkEOV1F4amTnzotrW86RBTs8HaUZwwZx1xyVUpcrkZu2l20
xIGLoDu3bqK/aR1HL7YoM4SLzK/FXsdbyuQeUP5LleF/6Ax2sdWH0Y8p+VgY9a5cW6IbxHInkaug
gDm4TbapdDwUDOqTiH6MvLi9Z+1HiFx3TZXlezjZxd28ptshmW60SZyLjkFOwGrs7/Gz3iQQa4J8
ms1dXKbEIWUVEmzDSh7KctLfJ3JatoiWfQTSw3cr1dpNdXW2dGkyRIYaTE4Gd7pdCn/Z+Hlbhf4q
rNuytG8sb7ifr4O5Gkjlu5vJZsvlKf2OPQtTx6znH9Xa3czVyAZG+ykYxxe9yqtn32i2QCSRp6Y7
LAOhrHlTZXY1PhtT6BbNfFPCxEdE32zwFvSkYXGUWnpWBBXgBECqeKEMRFLLeCXANGIL3Mm9LMTH
wYsiieqENck6ZlX9HZCPGxGUZl58K3nuTHXKYsCO2dB95GSdHstBQsQlOWOXGcXF7PPk3c8Z3TKI
7/KVzBpFT4d5FmgSp3yHu9edBEbh7UiETAFsZ8O10wxJ2U5v587dMjt08KojAdgvyt53or7ggZqw
Xqh7x2voJlXtfS3SRywuoEf6i6MQ3MVJ9iFSTDNJkm2g6eyhjR4539JA04fsqDiCLwgImgP7UXZK
LRLdvK53kLfoTjDn8hx33Nr8tlp39miw/2EQfqGPqjPJq533qrX6N4Wv4ndxmqVF+ei71OH9pm6X
MG3El5JhYkjls7cnay/RKFeD8iF5FOZOClb15EMYGLwaF1fyTPaNdoRPdW/K7APFXwXR1yt2zogN
AgM3Oavfsdm899MEIA7D3RNGL30rBFformEvwp0REFjFyZaV81knNBvNlbzT2CjjWHfxEFl7Q3sf
sVmU2rgVk417wmyOc6ndicqR7yhqnEARd3XwbIbSUG04UBC9w/Yai30Gte4JTzj2bKG8LZzNkyLa
AQUX2qu2MQjss8xvQ6YOdErLE0PK/MZeJaBstxiudFKqalM9+ji6NiLu/AChz1dvin0g2p6zL/xK
UuHAPm1zg83VX+8srXwW9EM3o33NI3HHiM9ztLIWzQI2Alzrak+PgvZlRh13WjELb5gMgAMYV7sN
DZZn4FsKO4Gnl1yUS/uZAap8djuj4/5lageIpt2LjenorLmijRTW1qB3UWv0A/3PyF7XeGOP6bXz
KClKpSG6sCrN9C5rcAW0gJIi2ndL0MO9Odec89/R+uV7ZBTom/VsOZfCeW7dqtlb0HY+4tpQT5B9
wDKtzEtUaTnHkXH/FmlWES2Q0MLSKtPIjwdIK9BH2HSsYls7VfHaytx/a6xyeDddbwRWK77j4tcP
hUfwDabddqsRK4oQzE+2GII07GF6ve9suCXuzLFTT9dsQm8hkk1axWYt1/WjSBss9Zozh4J0lzhA
atQAJPLxzkmSV5I4Q2i0OPMYDkOrBXo1uo/2QCBf7tjpPRE31gOon0xFSpuxAo4zZdQwV/wyuE+F
LYY7C5/tHQW4d4YDgfnB793TjOUrhEkvw8IbaIPkM2EAM9CjAYEsJNIm2VSrWrbSdbID5nn9afSM
7AKZNqZx4hYXCP7RUmLx8tDpHHOUSCkvWY6v7cjP0M/+coDoghFdF4+ZbHcNmhPR197WS5yGpTOx
s1azPZ3gBd+aCqOyGKfZ3vRunvMNLjDjm3adPmy3xepnCnIeDVAErjLyhyFdXy29vCTT0N7osiFd
tS54MJHD7qa6NzDwqXgiTI/j3xF2qYCjxhWV/dzJx1nOH02hEU0CeOxRdhb4jwW5cuQn8ZuhmXUe
wDCaIpOy+lrO89ZTjTjjqsZTDvVsAoQ3uTeLXVugdpI3M/NirtvuaEYUOBeASWgOBVAqpMa5+RYP
stsnTj+yQTV8bdfwsxLLBD75j5jogMDk2zlx36R1hg7lvYfUCuD4TZvUmdhE1I9iLKN2NJFtOstR
I/ct0jvX4io6IqBPSYM7kjPk7kc311+8QrMwceBDQduCMRlNsYQLSKK5B9Qmgd7cGZBoF5oW/ah7
e6ce5Auw5HRPHKXBN2ZgVOXZPsV9mt0WiT0/0NG3Xjyp36q2sckKbGL25XbFikZsEa68BEuBJhpc
+k1snidwWTyEKw5+hKDUdFV6X9dtedRXAqrB71jb1Dc5EoVPoiEj3O/0ZuJoxTJ2xIaI/g5nDAPv
6eTkFrym1jRul9K98a5BPJW3tSwa9fU8x09NVf+ouaZFMHmqLMyngtgewqdwnJv5ZsCRgtMIr0+h
d9pBGdS8v7eYAwc1YGhqIJjnjtzZxTcoJOcOqWGdQSMU2USSjwdkhoi/WDlxqNo0zC0+M1Jtosal
HbaoflgFzfwoAQOcO/gj20GLk8NqymnbUIe8OXm3kb217lWVqlM5oQXh6nuHcJkRkAvvSXTUSw2w
4r6ZvIMjJBfP2bUwMLfWybRjTs+50499v8yXDIX5bb1wkaQINXdm05cRGU7kA9hqP2hrj9SodrcC
HQkUifFdN93PeKEXl2bccKsrYql9g2Oh7RvfYTWREoGIyaAl0cWdsyOLog1lcc0MtNOvACcIe3vS
iACM12NCFuYoDLvjKF6Ne8Rah7nt1m1dzBjrW9/fWYbHTM1o7/2sp8Pc37ZOdcG7cTv53IQXHS5Q
23Mjosvit3B90GsPG2iWX3ikqR1TcV+OWh/Evv5KYXb0Jy7hriD7i4tyTT7XD9oXtIO1xwrZA/fW
NvkkqiDKPOlsqxSN+rrio53YwV8M3T/2o/2gC4R2lV38SFMufjTOqy9lihXX1qs2Qlw5BqhGPwwo
HDB7iocqTkYmafH04iizuOnNFtIwCjQ3IFgicoz0DfpyNDU29uwK9f4RatNJ1/gifen/aAnYpDcS
asVqhvrgMNpKu5PrWIqyvhlvnN5wQG2AmbWUAp4tzl6qakTHBP2i7n1cViybS7K82kqkEZXFD0N1
21rqMdlprjwDEGSYOXlYw8YGplTVnuam0jZjg/vJXYbL0pXTnnBY9pQhqU6F7765INs+TXqbU7w+
AxUDz+bI7HqAWsZpKrsPSnNYZDl9gq5wOUqWzNi2Yglrrr9VaI+Zfafi/6LuTHYkN7Yt+yuFmvOB
NGNjHNTEnd6FR99HTIjIzEj2pJE0tl9fy3ULBUkX0MNFjUoQhAQkBcOdpNmxc/ZeO+Rfd1mG65Uo
lXq5Rm9YdLRrc/2TY7DV4Mgz2R14KpacbnFkf2MWu9n3IznUmzIoAnpwBTK33aLHtPrhqxpwAfFp
TYoYZYDetsgERFu+rMGlBT0mID7GbD3EJMNxKphij/jOttS/fBO6t02eWMVVjG1/2MUqUx/OKHu9
YYlsfoLNJ0yvFV32w+T1fCV6rJ6j5aSo+gbBmb6ozeviLRWet/nT4OHY8Ky8MXVFMMkhI71Slnz0
mnVDmZRes2TQZrNd+A8cTZ7qoIXdPkv7UFiFzbtqwtsk6aunqS7SMzRzaGBW6KU7K43tiOC1gQ6x
i8ygLnL09M0S3IcOxzxlJ+nZ1oZ0GD/3T6F0sJcCztpYmfswrNbZC9xPnZLeHcOQWu0w3GgZHJbg
l3F5lWb8dMZevocsr950YKtrzONX/CgSPYc62GuDlMdf6vYQLgDx49UCktSxnIWpVttF4zsHGPI5
hd6Dccb8hIWg2SXLlJA1yRSJKRUSUFYhq16LFzA7lCKaTMyYSZeg/mJxJXdx9fodgZ1XXeGWoNQ5
6DmJsxnafIxCRy471KP5AUk+mtGK3jaRZIpxcPvotD4tNzIBZzv8OY4E3vYgbG+zle1vk6/eyKyG
FAK/5o0Tk8H+Odbx8FANy32FCWeT41rDHeHfLgZdodtMvMRTU05UcuIgszU9kRvwwunmhWdUIK0t
SW61P1IR7yDyPA9qPXW4H+t0kr/pebXcMQ+Lnd3yAqV1Ue7gsvFUxF73rJaZoFHb/pVMCx2jEbPj
ZpL5kYhqPlUMyG4O9G0+ezhK2Yxba5B3HfMc1898WqA2recYOhdyAx7oAUzcJ/32eufM9cKjXaD4
pRiBvmXVkT+kzGgKxzsOXRORio621V0v2npsAZY5xX3MYCjkzMxqL0lYJhYVfr3z6sxS3S2Ekp5Q
Cvj3MFQGUumqYe+PSfJB+xtbztwVe3cOLn7nxmeFsePfQ1HCR+kr6z2HmPq4uohDI3Bj9WPRDuU7
c7Q6WilmOR7XN/2c/V51t21Li0AEIgSGhHwfLLx7SGVRUhBsaZf5J/354QDsA5tpcM8GvxE5WIjW
P5UiY3pS1E17hMDr3pq1DQ80AZ4v8nNa3hRBTaZ+sRGWO1Iit5Wz7koV1ze5hKxIC37edXbfPbl+
IW4uN9MECQbTjvRTZBiP0JszHrwVpBG5EdgKYrFJrLLZWhkcGhWvdwA7atTmkPWD0c92azKS0Jhn
mwYnw+gGL/5cX8zHiIcK5prgB8q0oM9HnuO+rbpXxXRoV/C9Uzvn7V6GMaPW1roP3KYSvBtuRSxu
NXLmzo5ehYI8cbELrJ2aPinPH0w2lgRHVusrwQL89zKPI3fymkfyksNLlrN7aaSjrxBpej0FJn1s
l7zbOoypHmwhh2uitnEgjyFwpSbcI0Z3tuDkLHo/qy6fAf3gJ27jEFtYaJ2UCfMno/J+z2OInUTm
y0yKrbsQAV1hHRuEjOzJL86J3+IqssRP9k5xaPOJ3R7Wqwu5gV5I2MQHLMNPRI34ZwnsD5Fvca3T
sd1MOqW6LfvXZL304gSQQ7/9Fo45AcRh568y/dKl6oZIABmphmrGM5HQwOfibkNG0Nfg+3LXzZhz
oBjfwhZqftbe4G2GQJaIjkGe1QEHQ6Phqy5xSDa5n3nneGH7RxK4cavkMeYXv0JTvl2KyzCr70sc
ykXcc9as3XNYdilb9iU3JX8zZI0w1SJb2JXmppktF+pVOx11s2DxM/UzZ8R+607i2TJWhheuua8d
gm1VxrAA3IqH1Qqt97AwtkrXkueVYFopYzq91bDjvITfvxUxByZr/ukPIjObujbxA44LGDJWbR86
OsCFb/3C+lPx0VCvN0NuiN1tGXoTkLjSVRcu8+F2vnFb5rj+Mr2aYfhGUwQdjdxZ6GscEJrmXSUg
UjiF2DtRyv4+Xeft3KVXmIVIPYp3I+EaUUUDedu04rlNK6h8+bklGB0PSD6tD8Qd+7eUAM1uFZ0k
M0RH+Jqu297JNvgbeDq7Hi5elZyEGuIo8HnKCsN0orPoeWOnO5mx5KQ2PIRo5q4yskKysb1NWj+7
yWCzMRmtcIzrlhbINJEXgbHuZWR0csRGnd/FLSZt8mJo5FpFR4+0liDJZjrMUIBBiS0fFQOMhLf0
xDd0pyY4LIGq6fPaEmYAQS8QtquNy8jmSO6ke4CvPfxacsPZek7MYxGumgp29CBfNkALBxGbnVc3
wUo0ST6jFwvghlXp2emJcK+Mv+8h4sw8MrS55RZTBZEcTec+oabNmV7P+gjewt9MSV2fFdayWzwt
hnqpJ40LRioN8drZ2C2dYOMQJaAr576tQ8wuC9tX6s3E72Yl1M6mtyH21a75QV68ewwBTU+X5a6I
ywSgw8D4wmfwWNWigmJUdjukssk5DrorZ62tAwLcXV2oj14bKERzykabjztTxMOuzVhpi8WSN0ir
dtWaHpO0+9WLgG9k2Zq5PeSmfAygIRfjmW7bRVz2LFte8Yy5r4O6N9bvDjcoIz0jzMsbsnvFVjvv
hKnT2m6fQM6Q277wfFo9pzV6wcBY6cPnsJFptbbiYBqEwqNza2Y17ZsReokIpzde16vJNk/4Q9Ff
aDxtvU93DV8cNKBqrDHhQXtpi50W5jBP9uX1Zypcpjtsacu+qCRthYy6VLNSr0S/t5U4aaDcmeX8
CHIHggNzF8WoMLF5PkkVlo63wyDOsshvnhrQ5FPGIROsmpInDgc0G6yrlJAIBtEVnX7GhXF5cCg7
T6T6OneiGpA8D1WTvTQBdrnBMlhJYZBt6ZrejxydD0VRzrcplG+Bq+6Ye8yK6DHxHdr2yzpZh7SZ
63tMgwbKHJnTGm3oHQTIJtLEVwOvvoSqmME++hj9jwU9xhtnEp9BkCEKIZTrxLvhFtfQqdp7iaBh
a7I8PpkW6EbTsKMRsvIDtDQzWru5W+tMoP7zJ/Zx98Uoxig6S8t3dgvUAnWzgpOLw0PaFR9Nz4RQ
twRSl7Zeo6C3vxX2o7ss0Lii537gKJktERSqhP514L+t1cALXDLlo7HeLvYB1B2hvgEHcvkhObA0
JM5eOM+C00ataEfISUdDGzBgJ9amYFnc4es/xkEbYfLm61DZL04xu65tDpjpwmOS9VeODtqdKpB+
Y14dVw6huaBvSXitpEn2Hi7OSWaCEfUU5c0gNh7GrK0j0NJ2xT2SPtbF/HtpMey5xXYa/ZSlFrg3
SI6bgIRuFbs7+E7pEyoU7yAAwaxU2OON77t7z6bN3wjQnZbzQM4yO8Co4P+qd8stJuKvaNHGA1WG
w/Am96hguyy8505Yd5pjw4d0eo7dJu7UYXBrFDdun4lbcnT5LWhnaRsdKCIu/Zu8gI6BYjUreLN2
v7WWxT0VuU3uU8oYYA6z5jIOfmEufu4TpvnCYVvLSTHcpaVKrgkBfoI6XZ0HNJKQfhUnJyjpPLqZ
RSUDeVuW54TzfgPUxM79e3/O7oKsfVyt7FVb42Huk4Pq/PvMDchVqODD0QHc2mOfRYkTPiWiZXhl
Rn/n5HD8Mi9dz/AnKoBr3K/N7KX278BROTHaUH7enCatdraTynDrSZW/4Dgf8gMOzSQHxBwO4W2l
aIGvrby1GfvRsQ4eiDYFEtZD+x1ozzjseqE9Jrsp99ZmR0kawo33bDrSQdukBIuLMEWcxRuJ1rpd
/eewW+qoSfv0hAfQfpmzOc8jTv1eGHFxXmcP4NujVxa86dgV9hjgm4dCwZqkmgz2dSgvHS2bdWl0
nOQbwxoKvFhhKVyjxpTixBG1jMbWrXbBpcvpoDhACktBhN7s1kMeu+1t5y5oIN4ix8FxZ9lRE8aI
fP3LEitxO7siOQVp0t2kCBh3QRYudJXytyrDjkd+w9tYKE4IErES3tjkYSnZmrFPbfOg3iHu+rZ7
SHSotqGQKYKj+paOPxjBjR+Ompi73AJYpO1D5XjPVPv3NsvQbKaHnAdum8bdlS6bW5sUqaBoXi7d
0H2Pnu1ErFa4laB+97ZkVBBe3H19k4Uvyzx3UTBbt10hWBQAtkQDcz3G6d0jMjOGm+tupve+aYBG
u8l6p8hHWP3LoHhcZdQ48tEBL02TNEB0Uz4XILEOttc8NVa8MjMOwh2EnBj6akvDiwN8xx5O+6xq
e+tW9yY9WGk4WJuEh4X0h+VHZc15pAPgZK03IO9O6bPlpr0eweBEdbsWuwRL7WYKCP6mnvTPwWAP
7D61de1UvN2l+OOVAl2u3VbsCYBItkM4P9ULhzkDajJT87wLYrvdDin2mBH2P9VZwkR8dENeKVwm
pTPY2wCYeVSuUuyXbL6iLmnPWjfWoSsac803EkAJLKuPZEjFNli1uq4zKj7slO/al9Mxd229Jf8M
2XcyIREEsnZgdKdg37ff48X0XesE1P2cZfdw11jTWJ93TON3fRj/rOqBmi5NIlin/dEaw4mEk0vl
6lKV0a6Jr0N7+mQM2x8Ra7J94iaILDmGUV0D3kLjTqOepIv7ge5slMORBFvK8IXgAxuGhYf7V+j5
uadqueJaL5nMvGhFiHroPW1PzIXa+H613G6Hmj7DGdzZ0A3H4plKH2czjeSNoMlz36VZ99A2ZcnG
TinE6cP9AaWKfA7i525CPSfr1h/KbIfP0Tu5vqY0uoSw5c6AJVJX+YMsPXHmODTd6AtaZDOjdvGZ
pAcmUn7bbemDLQ8VuTK/psrDZD7lsXr2RkEMR76qqDYj4Ok5M0xM7YRByfuSdrPZFSjcygjEKah1
RsTMLhiIgmEooH7B8MBN29W/Gy3S9lMDwrG2JTrf32JsPRY1NF2bNFyAUGvPRZybprNz7snDoz7S
/Q0M4THbm+WiASl5SNUGwHZyX4hmfdCipkkD/JdirIGgmG6TNtX9pg59UuClyChksrWy8SrnAFVR
Eu601MGe97mLCOf7qb3FHLw1BblUBSg43IyqzU0hkHl+Eg2rAv5d7lPwos/ZsIYPA6ksF8yYDVuf
YdnOzepRngp3ckJOk6hDLLp9JG7M51iKZ03YyF06UQ4tY3E9uaF+cEZ4jHk5fGG+vXMBKW9yl5Fx
pQTGgqKyjnPMzLpqwF4KjNS0I/jJPi1F06wO7J3slFgN7G/l3IPkvbAJmp2sg7ta0YgPxveUmjYO
h50M531vxrPN3cny9qsJk7ecbdxO0z6iG3Ad++FpHrAaC7p81IY7nc8QPcFrFvuB3bEHuCKTqzYZ
xm0wgz8eaRid1z5po9yk7oEqSO38cpLnJPe45szEnAnS+Cn6Za8bOwapOQV7J8XE7SeUQMCU7atx
TrzHNmUaChg/dr76IB9QOeh4fCUkILiZ6jj/MkXO+WgxoR8RU1juOmkPW0NxmyIg6eJr4jfMOwXY
g1QtxBVUIepoJf14KDi5bPIKc+eGQ8O3X2UFVCz92EhMuTQ17lJhfzceSEptneAcXRN2suchvQVg
tcXzjpzPvbaa7imuvR+KyRc1BXE2dN6ku08VuSQztvYXXzAo3iDOJm6GzEnRFh1S3So/5JW30+PM
po1u3hfRoOZSfZVdwJhAGgmMdq3lV2d11QfgDowQSeZKhs2jyyGvPMmp9nawHOb7pnbuhgkqbhTS
j7z2JxrRGw73yUe6Xp7SsvFfi8lbNwWMtRNdk4YaVFIPsycGk7mrwO68VEVJYZ9mSH/aIT0Haegy
anDiPVGD4oOm66PNZOgqIO6INtlo/aoGLOibkuCbF0Jc+6gg1OVKaJUfZ68Ot3El1/c0E7Q9GCB/
I6dobtxqyZ8zdLMMKSzrVIuW70M7X6MnfuqQ6ldldX4n4vqD+Az3huPK8mYLER+RUHcPC1KgAzgY
Jv2cEU6Dbts729bu/ZT54iz8PL/u+XLvWJWZZHQlwJaCOwlocTrBGC1+mA6Cb4VMIyQUlHtA009i
VyLWZU1vK9h+u6TqosVPcOp0TnhsTGi/5XPwIwc/fB4nus8+TuoTyUXObQ6Oh7xi96EyhBocwbzJ
TxIR5yjImvSJ9xWKaFVzsvTtE+ro66KaftcegFuTGNjiY4zEZMyXYznobtx57vw91ejBYATWNJmW
fRMPXeQNyy8rGA0kN908hIMmHAJUJDuWUz5gYaLVaCuiDJoypH/dLv5T3vCDJxQI2/LigxNB8YZw
0/s0LkDbSPd51Bs1/ApY4NB4eOuwRdJ6wX2mNKn61dGHLADpqicKV0fmPxoIyQDmLrleaf9NVGps
jjSgqn1jDcETJzCxc/xk3Dc5306W6c98ZOA4WRmvjVJ2pKvlpbHkivQx84hP8E7CUs0t/SD3TI+N
5fjy7i/5+gFVEwiLvYTYYkX9FDjwLUCw+Muxn/xPGMXhdXUZeqi5rl+q0gfUkIBlWEdual2gQwmC
hPU7G78bXy7bUVSvtFLpCa+1LfbS2BfL4IKMRBJyEdXSWvdTb6O6r8CrHk3j0X6ZZV/v0I5VRxCk
HtN1h1lVsAYfnD2YHxv/5MjhbFqB6krH7nD0bS8+O2SUHgJQfWQShVBGYyDtS+XmJHYQctqG+RkP
usISYRT9CdJYiyk49LUKtlNDQBKj+LGb2YH8PFX3YDMddCeBdeCtAIIQrvGzKCk74NUbnBcILSkZ
yiPRQTkkbhTYNkXXF6pAtJGCBnBAo53az1muWwRUO69L2QkT522M/eQgRYi+d6LTyNptAzYgUBe2
VWc/VYzzt4mVhNve9/vHsg+vQikB6GfzTROkPwl7G7aMJ/NrxqMc8IpJAgzQWK/oiRCBF3T+UWVQ
LzQ6ie04Fz/xgrzqjLMwTHaEc6TO9F44H43lDjsoys6+6Zdn3KzLK3Emd8ixaUwH4cuQXVigjf0x
hitbF/XBNrMvcuI2PPl1fVuX7hM+1h6BU19H7IL9dsTbQ7vdewGakBzqOrZ3Y9s8Crbqh6kv+kNl
ufHOSe38KC2/sTcKbRTYzXJ6EbV+QH/gbXO6iOhoLzPZhY6snS8wZ8CAM1XYTW3pPrd/PCB17T1K
ZBybrIeF3aRUa0LQhQpzuo0bo5S1JYZriuyO0GubI2zW+VE4SFyKjm1OqDqzI/U2S4+/qlcMVrDP
dUtLr7HaYztlahv6RY36MMNLYhEO5nW5B8aK51IleA3Q4Bq4JgH8wZ8IaoJjVrgfSdVzbGqKG9si
CW0YLABALTSnsRTLoWL/2Yc2VovGo6pBJ8KM1wysOYhyZwn8IFlxSw2Egcx+b2/S3NH3k2jlXa+Q
3ctkYZhvmXl4RUg+HbtRz9eUX/B1ZuvnOqaX/pAjtzzYd7pvqXeWnFxZgtUedFLN4GGJgPH7fLn9
w5P2H7nz/n/zfsOy+OND/iu3PvoyX//juzaZWW6/qu//9T9fig4cwvdf8AeX/+Nfnm8XTB9aDuaI
tm/bnrqYqv9FP7jEY8KaVvisbReTvg3a7//ADzzxX/ybi6k7AJvgApP5v8471/0vYgUh+HlCOrzK
/Lz/IDjzb/ZiCBoC1zjeNMLWCY0L+OX+DMasUoaKYkCIg1AvvEqC3L0iOqP7j/CbF04HV3EDPg8W
xAtg/69XoQNHA02veMyI1EZdBaGevky1/PjT1/7fu7S5jGT8eXHLC9/G4/i3DwO5TEvpp2MEnHZA
e4FhJa4S60jce3YVDHX/Qvrnem4KBxvNP1/67xHvf1wb67SDgREJpwr+5l+sJ920k6hHhs2NE39i
0FL0fE1Lh4qhq7S7a9rZMK9y4ZUUG2jXXg3GrA+a0i3BKBX6QvBlspxZzAOG6VVnN/VtNdgOwtt/
/l3//Z672L09m4sI3NEXCMGf77mrRigwgz1GdJoMNHLaoBtQWu383ziDeUb/bF3nKyHbBF+nxx0P
uMzfbkfeCzUR7UOqZlmYnqQ3MXt3wlTtdKMIBqTho2lM5u9I9TPj/6cfUtEiE+CaL38LHoi/fsjB
GJphBIHSjwUPvaZLcJat6fb//FVevqo/+eYvr7PvCMVth6mpwvBvV2nlgibPIXswh2f9MfoKHL0n
9auXre//fKXLT/rbleiPucAHAikFXv2/fh6qVvIxSNqNstahB1j7MQzrEcUMrRfrXBYeWIR/vuK/
PSYsVTzLEhSMIwIgi3+9IvB3d6A6l8xjMfal/h8bTWNd//NV/u0h+eMqQCF8zMQuZcNfr+LVntu5
OVeRGNkfc5+aowwyaCxzJk/Cbl9ls5T3/2/X/NuDWWE9QAXINYVqaaNV8Qpxvv2pK99/Mwq8v0qC
4Oo/vSZLEp81tMmSuqBw/vo5g2TuDLw4wTWt+GrMV3PvyHW+KsgJBASJsA7EPs7L+L95Cf/9ufFt
1/dosDg8oPLva2JST2Rzt0ZE7cw4f6Ss/CrXGM03ibzQ/f2quPvnD/pvrwQrIH85Emd4KIQn/vpB
G+yEfdl6lCZG6TsnZFwZDSDu/IgIYuv0zxdzWEv4eX96MWBBKTYwgX8dAornyb99sU7T6iUAz8ig
PC7Hw9CveX2lcZ+ub7npIHUmfMh4n1RQsA/ClBzqRUwy8qbE+3r0HJJDv1Cr2p5NBEeBBbzXjAau
li5YrD2hSW2wbeTCYHRGEMYsrMzdZud0Xuzv6rGpR2rz2cHRG/SzPA5D0DgcC7IJEbpCIb6tOkZY
5L9Wq3texsBBDLGmEq0nji8onAnt71WeiKMl5YRWOr7jtk5WccRkOZsfLtEN9AGhSjfXU+O3F7fW
EDpXOREwP50O70WUZTTomho6w8knkZeZGdQV2vYoV+ttbJglMcNrPOIH0LSQrAGn9JCV3bJim9GM
wGWpyUnL7XDoCT2RiTgklpffT0QMwW6gxTEC0ptSSXRFoN/1QmzgPl/xZO1n07rq2iWYCQ1AZyu9
dTo7vVM2OTxHP7H719iGgrNVTlKgGUAbviQ/WR1dBMhaJOJiaoOwy1erMR5NPRmrDLSNPbsMuRv0
apynakJbSA4TYmcrJWiTDxeN2VzVCVapQsA8xZbdgEINyu682kIdxUwhvXPBfSMkJhXhIdRmsg82
OZSfsQoMnahmGVv/bE9TF6B4wLDpPE1sFwgvW1qzh2pZKnFY4eahxAFvgc/HCgszHWe6uWKfzuNo
YcyeCbmz0GKL5wAHZb1pCIXhDOwrWtCNMb61I+y4xJ3E+bO4Z/JUr6exNW61xRfOn5G9YmAZJvTU
hDvVzlueWwpF2VR4577nvuPpXS084HGehc/JYhomPnmMd7vUY/uq4g7OK3ScLNzOMnaLW9zletkr
xPQnzrjEwAFwRe/RGO0/dcAFcInIom3OrOsUG6BEkiWqu15c4Hu199XV/SUcVCmApQUNVPXewv3/
plOJh7xa1tHZ21ZZ4VRG6IrsNyeuejTSehainUmPklY9MdKIHb1ZitFBlp/knARhYV5iP3hsfvPk
Y2Zg2jlCQ+zj+LUYEM1vZh/TKyStmeHAqgWvRYad5apZPXqB82g0eehOUu+sCwAvsniJJK8Vh7ND
UMPbacq644fALkdS0gvJGBBLww8Yxg6puDl0lU0l/AV7vypIyMuHEenEuqYB3rkpdn6BI8J2iYEQ
LQ/0ZSm3XMf89KDp2VsVoAaKYE3yMqCZXpqomiQ5aNy7YjlmqRO6+17CHdgvUmnmdq5YhztNYQWR
H1OZy0Se9+a5sqYkeWQTzLM9TMFLbkIm21sUOCMqycxUHxiv7HdrBGurHMdzwUzNtMwT1BDZqQPo
jMGD5Eb1IqS0r3h1UWpN45LsOhLcnmAgrOFnIRaV7NvU9awUx4HThZ8ySav0XvZ2TFdmJAiNn1PZ
RY+7VzPzTA9MaCqmzPbE+NFF3XIvg6Hrz5hAhqdRJl56spsOwfWG8VaKsZIQHrvdK2I7khNOD/Ju
yXpI82tdUuXtO0Ek0n2bZEH/SPSFYDyiCODDuMfQMiMzmRyQX/T0nPnZIoKtPvJu1uWO3BtXfSf+
msX7kto034oBGAZ9H2sGjUp+OcMEAtDKe1MMw+0l+wp9HJAiUsTSdTwkiAY/g45tZus7hEmegJ0W
sIvYdBn8kVIul1G+zwqxDf6zESVcHI+wgVD/fSD7Ls6GsOFvJILr7zS3O+9gLJ3fDWOxdvcTE5Av
lBjqMwSg8hyouXAuuc6IRZiv9d9MYaZ728UnEMW+133nySxILuTPjDqkQdOG2DfsTmWzFhA3ITNG
agyRBBVlE2A4MsSWequbVEcH7/FtCk4zshIlxy1s84RMZpHBL02NjyUWfXejNnjywpb5PsopBDxt
85w5LJ+balxQ/M8Z2IPeFFgRhjpvPgJvReJR5UiXjyhgXMJ8BT2ZiynU+tljDkMdUwbVW7g03fMq
fb3gesR3F/WdFN8zjuZ6L9pGmqt8IaRBJSnSjiFpeMtjo7AhFlncnfoBmMVUEL2GaGEe3ns8R8Wm
IvXJQB1d5tvB1etD2RNXwogwCfgQng+sQifSXtE1xbCknBoU0pbhItwj4la/JD5FhFMQF/qIeU/Q
R6XnliiOUVfZB2i1kq4qQZYP0inb7hk5TJigDJHjlwI18xOpP/wSz0xgTaU1XURafjZl2BCK4YYG
3Ky2ppxBKkFCx8aW9wl3sWLTgc6Zvi8enz9SSP1o4CyTzVBi7kjqSItOIoqJ64JR3toyeSUlC/VB
dYFuxyHj0WMe6CWPzJpZP7o6Zk45Wc0lYTidUsyoJN99GhHEmMznEpkqg/G5fmY0A3y6CsfypqZf
7ezSWmksm7mMj7TLsu+0xI65ra2Acb+sPf3TZybW74sht8IDNsvgd67yzoriZeFRmP3afU1aeelQ
A9+ND3PZ8PO0WO5iNXnzoQ1CKDnhsqQeQk2/fBMzQ4498GuPE2w88SCpokbukWPo59C6Ol66J5iH
Jih5VDGs3rDJ7udOy5SA6oYRT2KXiGztzMb+j4J4YpZpMRUp6/i9sY2CRk/TlHxZFN6IeZhvc2fh
HeKfHpovy2LWgnxfEMhJODVsCZPNwGv9rp8/lSjjZN/h8n5M8oDYbs4s9DRVEZK2iTuX9GutdTBH
5D3iwSsIydhbPUqgrYZOc4UTpSKpyklLxMOUOj8yFsNHxaZMF9KNwewjPvL7fYfMnAROqi6zQxnN
cumk5KpuMtUFct+jNDcnLBSgagdF765UI63lgsCnGda9QC7fx4B2Lhxa2Ob8gvZF5i7641yY7pkZ
SG6f4rok/wd7FISTkMYshufkItrLNAIAJEmoUwPqUSua4kIX21l0qLnQdWBhxVrj79fSG3/kiqQo
aDQZKBELhTuDQwOLgSXJBw7hpmtYwW8eGMN3XZHc5lKp6WicIS+jHhI4EhVXO6es1oLaUTM5QuJQ
z7hYCMbZpFWVjsfJD8xjnLi1uXJd22PnAVHxqkdJMaZmV5NxJVJ518IKdA/25Cf+MZBVbnYyJ5cP
rWOfvU1rPH51KNnUjpg0FUTYHYLfKLO0v+llnNI8tybxe2RtfPLLIbyyJ0T20dzr7nWUdvFqRML8
GUgEz3O6Vs4BfvSFtxuS48LH9/G3ucPSvU5tPbC3B4P+MTdp81Rn4/jSQ1cA09FpfQwaw4fudMZs
Bf88MvNgSsI8WlzMDCtZBGzFhV8/1POIVLWVGtFVWzntW1+MmmnnbNdYUfzVj9LBQSFrQal+JT1V
j0yhErgeJfifaceexG/EhkNN6tHWwCPai1bv3I6OFG9aiK8gqP1pQMCsgjNyyz9AEg7glMLymoi+
Vhds1tlhVDIGHIEvNquU1jRK32mrvFGHVws4/RHxv+/jlsBHedCOV6MpjNf3jsou38m5ojy0+5BC
TmTIJbZybZmimbR+iy/Rs8BIquqW20nrGm7IJSM6gIntm375TFfioaOaAI8nODP2kxBL/dLjXjGo
XEz8PWYzgn4AiMM9AVfQrltVdBbP2qJuVWxQ1YfdnLyGa5u1TOhLBnaU1vNPXCn1rSvny1mDGzvi
sc2g0I2YIyl8k9kbqBFTxapl7PqkVQbuRXiYzjbav/AcF4ZVbwwfPChyXgcbSa45X/6YN/XJy0n6
3cYUqg8rKyTN7eGSQwmPJX5a8G9+0VBDBIosTLS7zBn0b9jNCKWAccDE8wXhcn4quzsUEBwF5iCs
SLTtV8TJxoT6yREVeIMmJsmZUYXl75DzyS5KE+DhSPv86QPTMJyvsG492Bes7dHYTyAByCFgcdYZ
uY6I9adug4gjqa6QC8CNnVmKXkadpz8w8Or5WFaxe1ePa5meWSKrj36B3XAw5E48kYrhq401N8On
6XwATVYyycOFo1JBImziV8WDUJzI6GAHt8cJqWycI6INB2I+aSfQguyUySAr9h4qp0y6cGSsPMSl
vNYs7Ai20eIFeEBx6I88kxRervu76kfYtYMDCNukeMQ2qe4as635JwjcXjOMaqeRBdUWnFh3Y2iH
zY485TDYwtZBBleixpgiEPwWIx2LQyzCR6za2AIZa1zy52ycApchmFuy6m4hXBBMOfFLozIkwgHE
gXDks4OdbWXspbyPSgSuiBwv13dNTPzSphuNQfQZ5AjQBbXAuR21zX6FzJFAvsnp44dBlxSE0//m
7kyWG0fSbP0q1+4eZYDDHcPibggSpETNQ0iKDUxTYB4cM/D0/UFZZl2VvSjr7d3kpjIrGATo/g/n
fMcZprfR9qunnDap4GzNqpuhtRx9w0DQ54iBSYYtl9UsRa4F4GzPKHfTEg05q0eRLvpu9rOMoDzD
n/gqShzThzGb+hauTic+PSZbbxPM8l84kVbzsHD1EzmJbgY1XO6wyPeL9b1cfRowxCMc3lZhsNVv
jckk/DkS2R8HJeADrdUAznQkWEAr1qGNwGAczknKJdQWraFQG6bZwoBRIv4ivhAOw9Sbzh8nM5f6
tlpstoMaUyh+czkUJBfTliIqFYuAM84V9Z0Y2YjyJksQ5qoapjE8GbRRzIjsAC7AirucrNfv1JgY
JpaVjDXRh2JdSIqTuRMAUsoRpU5LcWX3sn4dAB9cxezetpzihpYyQQ7xLqzSuGIx2r+NsZkarLw4
OLAJZf2D7j21WSDMJKOstYB05UoVUMiWuK5Cp2+iDwqBARWya4IRitj5LawUY3asZsubvyPxyLsh
FdBFOF0Zz4Nb6PcoKtYtPTaNn4Zy61eyCMFZALzWeZwplxIsyKmOSEMsfPvos3aemDvnzCUW2o4v
0cnktVFm8xy5KIl4btuqPM4F4TP9z2KdDqmzQ6QeKyaMGNoMWg6MWRRI1BfHBrnAE2bTvAwQhqhT
HtcEjCF7S1AUb5qBdoWBkYC+OrN2UM1hC7qbTpyd6xRo1zSNIBaN/YBrRFsHhEmwkhY2sw9ElZbV
rpD2yumhSqz98crmfO9CBEBrpWNKTSPP2/sK+o4f0JbhYoiQic8HNvVps4N8oOLjoLoGCRJaEL/v
BXCWhh/lnhMY9r2HwZBVP1MSMv0AzBxJ4qX7ICYBofcqcenuyh9ZS+TT8LyzyVbIXdZyYQE51fJl
bGv0LY4/eUMw4RvHRm2r7HYePERTjKnQzJMriQhRl6V/QeTCpvWpFtCJbjGPvzChM4yR/Wi9D1Si
RgC5Z8W1iEukviQDx4pP449GSfzIlQieKbAdLYC4RF72zeb3bfk3FD3oxlp+neYmVmTjbWIt9SPc
Qi2QvKNv5I/ZqB8+GAe/Nk6QYVmu1z/yMXBkqKDAsbDOTypwTSc7Wvlqhx8pmt36RA6LTaGWIswt
Lyak5miph5LbrM/6xsdZnCB167Se1rBN+9o/yFh5Yl9u4riYxzeG2Y9wzul4Vw4mAM7m1WQclYVl
laA/nDHKeLv5R4lns0ocAldbHdJ5Fvo7R2dsZ1pM395esOt/5he8qtDumIrQKqrs1NIs4dEliwd/
6I/QsFXO/I1ux36lrVgWjop+/ZS9oy6F5WwEAsQ4r0ou7kubifaTtBk/D0aZAKQw50l9Mx8uKDxk
DO6AWYu7hO4khq/JnYmepSTXb37lWLceND24QinpKNxPJGuTng67a8SjcM8Ww3SvvVY2z71dRj00
Te3fQZ/IX5lcRPneNRISd9k7d8MeRkUCVgmjhuaq87DtgghrDfBBKXhejz7ic40ahi5ZwqJysyw4
mxJtUSg7zBhgjBfLD2K+osfOG1p0dShR1fXqdXURZpG1/EYTj9cY5DrzJHJWUJLmbV6kd13KNHDf
rjiF9zYZEeKU9hqEpMMxu+8nu6kQcEYVKUAMJas7AXAOM1xONG9FZuV4sh2bemGObcJLyYACIZFh
zC+fjTyrnxfNtgZdYj8/NW0vkwAxAfUB/Ay7ByPQu5ofkVLufp6z5gpoAse5nFClBnpkh8Bkr2n4
upUW1DrMN68GWRhgTCGZAThSKf+KAR/z3hvc2d9ZLWZvfDJR/p7g0WNswI9wCY0UXn0wg4V4MUt/
jgNDbJf3UAMJ3M81ATQIIkrndllJ3ToVEicFL1ESv/gG45tgWGpBGmlSM1TrUld+sU1orX3BaYCf
tG1ku6/qIntLdYJKSHSZB9gKkRaZ3wKH44mjeXz1ysqJQ3NRFZW2yXBpF5cqwhg9VwN5KJFuXmrM
d9+SjNzHrPIwgODYnHiYmyh/EJ1+5sQcb8TownPtaSkxqnJA/7GLLv8Qi40RkQAIIz4uJQ3OYbNb
kicdk2s6DC2SfuI/h2ulMQYTUudr5zDhipCI4xVWkp61JHLyn1whxZCXeVZZG/EpXfImCbD+xK/2
Fkjk/2QT0fxH90teYUFMtvAif87Y6fp+JfA2bulG0gKiSvAMmUdgwdFJLTLynt1sS0VqYSJ4yHS2
PtNEGu+BO9lSlBjOk6iUucPihfRP0RVx40NJ6M+Wv5RtUUwRg1R9iLaAJhNyVxFWwgD5CBmweZJs
VXlomTJ+R70i42nlS6jDhuFefHCJJcp2NtSoO0o873P6yYlCYli+mM6WHtWMBEmlP5lSltjypbp5
y5oiV9Z9RgxEzjbqLNKosLTnn6yTO6xBfZFV71CN8F5j34/eXGZ/HeeuaeuPsZGAZHrtMkTmjPTj
u3pEw35RT8b0bauh/7L0lpbFHdMOl+lPilZnACwK66SwbqWNIDoA4YQ1XA01ymLkQ2RxiS2Wq+WE
MDgRh+XkSjJwriQ384tpCShokkIFaeUwIpNqWvlZYHrXgdYRM1ns1tVLZkIQwUq0eLeIRdXDwjTn
0yTEjpnR7BofSVfTDUnlpt4RQBpIJcRfBJ1VTmlwRS7G9cxVYe9UZ4sTC+uCRDrteOd4GTQ4vgY6
BrV32XyDlSO+VuB0vjKMxsVx25EmRpO+5h/EJ2UzvyQIMWhXa5Y1tU4Vlik/zd3dhCWXXkUt2A6m
Hofsjt7Mo/jzrLo/1bbjXm5RSF+ZMpOUE5S9AOfllGLE8Xg+oVxysAIV4/AtpC6y0vPCjExg23TT
N8vTvCZ0ZdDLS6fj90u6YX8rlVh+z470aedsqtwdRWi6oiskYu9osIglEs1c2qekEfIbj0867rOm
m28KbeMNNyObQCiBVJt49tywHuxkoK6I5Arb2FgSkqrsmNciAKhLgs/IqnLZLTTTRHmjmL+d7H7s
aEdtkKvxxPTw4LT4MfY2YxnIQWXZ4JgS3Jh8FBI3AhN19tNUlkQJAmGVFIRUi865gT6vNqV3bF30
BOfcTHVj3lnbW01xxVW7131jjVQdNkPlmIXvxNqnUVcT6DHWQZVajVsQTCKBFeZgG4cty2+5aGth
HiwD/erObo3IOyYJK8jQHyKSxIZqzqdD0xWMvf2auQsRSnWbHQHA2ITP8GOlgBRcjNc5s08MukzY
yJR3xuqt9BzDCBo/3+gfNJT3VCJGTaibpO5yicx7LjQdwSFb1GbX4sGnB4vdZH3sVkD3m8oLbBgT
EIfhbbJYm0I49sUOQZrtH4C+RaCIcwYAm6Z7hYzrTs63RU9GSx3lBIcZJUus3QB5fw2iovT/+P7i
eMfe5X/YtXXrXqAxphkfaT+vrToVghQqy+XYAnNGeJ0Y7eJYsd1o96MfjWc6JeLC+0QYt4xHIAGl
RK6RUmbaUR34AEkx8bdlt8en0RSh19I6h13SgUEwk7m1Agsxd73r23Z54mdbImElH4AabOVQCIEw
RLcwNeSNWdv1x5h6YIVIfK5cAtvwx5PzTUjLrlipgQKryJx6r/jJMYPXrJtCTK2YaSyxRLiYIr89
+iRLbcf3Zjx2Y5ve1KSBPVEGA3WiE2ZQM+LpNi6pf13rWI2pmTyZzKz7z9SkDgtJTkx4vcvIQ4ub
8Kfmt3WDGPNIlc/GEAuQVZ6nxGSxqYT08EyKoiaQcKEfC20aiDPELfnCZdmLk91oLtoKuXEXsqgv
kDrWxXBrOYpFh2V1c/uA8htGWc2x5WyWr/GVbT+D4vWvlE7xE9lp/8R3FlzPMkyB/HqHFfhHSJ1P
2KdjFnjpwZn0DwiS0t+4lEDirD8hoVqTF8oQnzJ1UH75CJfMv0bNssTXMpZIvqljEyPsGPwnOCq2
KFIDF+6wW34iSm2kyPkeTwHRpd1PjCkmB3AxMF/H+WT/RJ3O9lrCfCIaD608GhYm+KPz1jaA/lgO
pCaQXlEzejCzsm8v+JOLN380zPOoO8YNTW5mf9hO5K9zimRuB9B2+PQV8usv2hd0VuRZp0oSppia
paZsZavz22PoWv7JC44ndNTSADBTzFYTEELZLpdMv2pSRpyB1WDkkl9OD4NWYOfODecDGai8H62d
euMfiNoJR1vXMlq18yqOnlg2JD291NS+T9Ll9DASwCXgGEiuPULrxi5Lj4mcVPvRChoVucApxpxu
MSv2U+9gtsiSDhn35GNFTh8zrdVAmu67JIaSylz8wqYS60PG/r05F73Due6vlk4DzfWwPoKQseej
TDwu30ybRIsbUKMWpvIOpBqYtHG87yl+EqazTlKAK+NfCvNisI2LZlL+nUeRhxXP6CziwZ0ki9SJ
ucsIe0XElFbvPjrV9VcTW9DtSLlv8FfTzPNFaVc0tO2RV96mOhvKHa7/Md0G0UWMuRmQTcZNUzLr
arsKh1fjDnWP6At9P3u/Gtm2lU6YPhllONPlNA0z+gkgDWHUcJWxCZI9nLncoVkgVx5oUWEAMBZs
/5Du84+KTbFXzC74FcUwhC9uQdQNQ0PW2yE9ruslnj+YlYUV4zRG8sDChD2Nxy+vcbqvnkvq0Vin
aLMYsg8MMK00EjqbxEQVTb17IFEMwpCsInDIFtPcllGtKUA1d1a/7PKcUT2enZntqKrgT5wNBX42
mPy+WY8WvBgApKyvr9elFzs3cwsrrDQU0cDJS5gcIitJSZZ6gCWOk3jBt8pQ6VIOrUiPSCjR+DKM
rtdnsCIAORPU8PgGMXS2jJV5L6GMAY/6rEH9flq6n3Ddo0Ygnn50sXle0zNg4+5RJcBSb0wXniBT
/OQuzuei+YMhuT3m3ZSVN1PBkP+CGBUY0+nM1P/QSze5ZbTU9QfmJ6BLLECKGHqQygzVr4W2tWYM
vnbuBVyT1LyHZpWri8Iae3nkLjedMCUStzzAQ2Os3w9gGgOZ+qa4sgB+6GBlrmUebXaGEC7bVPqH
ZOPNvQquxAr0oa+Bi8+IOgJGFkz57NTRfym+/leq4/8/g9pw1P+LZOp/aJNv+Mm/L/8qTf75D/6S
JtvWPyyfpCcfehhGJ0chHvtLmiz/Qd4HYjFSqtDMkOOHyuuf0mSX5A8BTB7BI8UOaycEXv+Mo1Lu
P0gX8ZXLEU9/TyDV/0aabG1Ksf9WdmF3cyRUApM/3uVjuv7flGRp1i8NdVsaaoAw604uyvmNWdy5
bxfTuaMiwzRnTXaFEatYIsY3VmfceqWUd0thbR5fXeAo/Zdv7+6vP/3/0F3hcK/67v/9379FD5K0
ZTumIPOGwDhk2Mr7m5S58iR/MMVgAA/P+MVtjMQ0Bu1Zgo4oaAv9yMbSjDlmAqAw1/N9MtebV9Xs
6q//8FH+XWn310fxpSLLhSmM4on8u9LOX4xYjpUHabCHJrWnuJUlwCVT9DvXqbkLRSSrxx4h+bKn
qCs/5Qi+gkxmlu47Z2nrIUiKrmqo55imcCvz08XSw3x2/x8+6b9r9Pik9Eo8TNTsQOwICvrbk6R/
aa2WoWAAZZ9Cw6rq8dfAkmnexXpJP4ayhL5Y2nCcg6Eb2yGIvVS+O6mfJ9xmov0P35xAZP+3d8t3
UWFK6bBx4iHyIP/9u0ONtf6VD+B6dZQdxsZ25j2hZum9V87sE4Geg5aLlNnj8s1pJkn4ms2OdUAk
UlQ+9uqEnr1Wf1RLw8RKMeH6w/plQcFMOjVexo2xQt3JGkX0rVwt++Cxgwotp9UPicrbs2YEdRP3
ioWp0XHx0ymlhKkxpew91lhdh2q5q9QrcD7c5Vj6HDyefQ9+orI80/qif03tTy9NQcBLciWIedGW
CTUKS9INQbX2fMFcwbFD0PDxO4ZTQnohdDvJqTBH9iL5Uqz6hFOT0pBIKib7UjV99Kh6pojQ/WPj
28cR6u5BkyzdZWNKrhTttP4endN877pEk7NQTe38Mtf5UOOjdscvjwXPZ0lhxn7RzWd35xhO9Byl
jQV8y60MNBIK+VU/yGgheARg7M7H6dcTrEGNcOnAkjyZa8no1DKzDEMNvm+H6T91ELOKlLKDXAFd
HkEJMLS0TXZl19roGFsRDD88MVeOqjCe5uWSzpn9Yqon/xuNs9HuplF68XHmYmpP2uI6xvzDk8F9
ZcY42GzQs+Fca90ENNAx6RL+QNbZNN5BLuQKzo33ri8PvT8yjgQYEkY2TQMYSZjJX/XIWmtglQwP
rNujlU4CVyGKA9qMGX/ODwbYgBNUoMXeGVUdmuTFXemqGy8Y3l26zidqtltidtCCRREfBYoJI8Ya
RjKaltqfuyPovUulcPBX1u/Wm7n8IWeK5rMWyyHnhU2GGS5PNW2RKTK9NCH0nhfkIWGvClTpcTdD
0o+LOIH2Mc5sF/L8KJhCHR1nGT8WmSfvbNJJd/d/u1qUv0umb/CYZmDbezKbkL+i7P1IIzWFY1a2
b6rrblPZGFdG3hS/qj4WtzUEoIfCsEHPbKOMDxEneQwzS0TXbt2NX31pWMCqqkbjZBpbA7s5tlWb
hI4LJkPoJRiHIb6LZsaHJl01oBaAFSNYPXeYr7iuxJOqwFtbWflWNc67Pdlk1Qzirhi6l6qyrtBe
tJj/ijSs2xELqUMs+rkdM/ucz8wep6j4YP1T3jqDb6ITaQFBWYV1oJolYsK371qLynBHwHvoxw5w
7CQCVoFIpKh/A2isL6GMIuciYAlWUYL3eDq2/EW/i8wqf8vBgITtdAtJHWmUzdFZplMPobpUI0IL
U8Q4IFwNLTAGPj1e1J5RoNzpsbmRwBwvELuXGUnAbFL/hU7GbP9EwR4zGEMfqfb+4skvy6PDiHcN
A+trLRdYBm0LivG+h5r6B+1BW19AdGeihYWfBaM361cPq6yEMFPM5RWdB+zefi1j7zwwbhMnZ2HV
gGWevrO/XbzZTs8QDcfooD1QWl+m3xjlq0inGLt9zRLYpRw37JLmN9N5ODpeThwHqjff/XDSuPM+
Yovqd5uEje3iHSLm1u5L3E+iPQnUGExc6BeNxyh1PXXyllSYp8Wy0H26tVpasHCdby/klSTRjIBU
LZFisiSYP1t3o4VJ84XanAQeo2H5RksMIsR5tg1PDr9qM3fy4+q6m6ly4f3ZwYX11i+s+gAIAFQ6
jT7VSx5bTqiIRa9BVynVkcjgoxBlHc6hfWSJMzHsnwdr/gVwlfxJZBvWdEO508LkHIeyPeWDSDY9
QtYVZ8NfYQSbCC7zoHZB6Ty0NvTpIWQzyOl1bGW7ZPfOnINi4BFZPb+WcrY/SHvp4VabMxffA7pe
z72pqsyuDm3UGvV3SmHP5kNmtCKnPuUlCaqcNPZzV+GtIkKnHvwK9JTuywti5hNi1vk0V1FTedZl
15LjfkP/2MiTXQzs0o1NBOsyBmcv/YQSziv2C8QwRTjJqCSjfnyil46HfJCKZY5NLLm0OtXvWuR2
RhB3g7T1o1Jett4mWVXC0Yamx0OcLXIvQDiK7tYj9x06QzNovR6dZUgBwiZxpcMIZaMkUBR1DFsf
06StZbwS12rVpG/JQkAABXFE0DfLZZxOKGqm6IRguk9uevRwzbe0K2e5HibGYpfMC0vjRuppUSF4
Q98k/cBBciMO/Gjt7I8deR0gu9Fe0v4i8RGMEwPllDejQNV1aufarBFlybE5e8z4aXEQstApMbNq
xaujmzq6XUTdwF2x3BXXCzyRiblanSWIRnZEKoLb97Ou9a9zri5mteXQMePHt+xrlvFt6TtPJDGW
BScYOxduosKYcjaFMx7w45z72XzKy0EK8jFUB6qontVy5Zi1T0S4w2SBsaTH+4/zumCSO0Z5xQw7
V8aTt452dAvXJU6+PHcd45vGFFBwpa7jRxdgxS8siNemfV5Rk7P433logHdlxLBljt7aevpClgEA
xwaLWo1oLxqTvBA02lUceA2jWZ/tU5pfNA6aJ2ZvbuDEH5b0DrFuD3iNgM3pG4wUN6m86UfbOuoh
v3FXJR4UZz8rq4GaN7uYHBJ9aNiPGQennkCftOshWsw7v5R/BHSjgnXIrS/6Oljn5LSOWbxLe8QW
TD1u60Q/EcF28svuFYPyK1q89T7qxQOICeOCXw8z6qixAXEXcF847WD95pcmwjrEZq94QK7srHtZ
SBzz+iKYFck0cPrxJiRRMK/rhSO7S8LXXkeguknfx3eqW9gXewhI/Ly+QJV87/arf56ipQ9RJDdn
2utjulacpA/ooH4tI8k4IzxCskXdr2Lq6TkMVqUOwS1xLrviGtgrudBFaqjQ9bcxTsuauhDtUddU
v35aOc+MNiJmG2111xvQFSGLmzxFXhM80zmeecxkEyaJ81T5GryraQ/hMnZneOAXGSQlY6xPeWfd
m8uwt9b6chLmsQM5gKiHVXJnT2hvRqZoKr7VK44M077tyXMLhYyn38vIcgZ0DimoI5A3Fl0gaXV0
GY3QZmCVPiEQ+mom97c76OvR/YOVQ59JfolDp+zNgNXvdZaN/S1hckAOsZJvejLEkaYoAifLSyT6
bG8zbxZHSzMVs/2uPCF54naO9KPhTPPFklmv82pEd9Eii3Cac5YSVfwsG+wxVrns48yHQtJX99AR
FS/vNKFH5svpKjSkOP69IIHsxERqb6TdSy1lxELB/yL7g8SgqicebbI1iB/4fK40EcM5hFRIc3hB
3p+GWVIWe9M342tNpRa0lnyLatavqi0FyCZ10ozwX3z+9unGOvPt50pkZL+l8rUnTBZHfLDi00df
lYQd08IgTe1fHWRjnWP6B/oX7cpBFKeuzfUVCsg5lBDeARIV18IZ96Cdtioru0xnuwpUa/VPBjfM
ndFPT/UYV0/UfIHI5H4W5QdRSuuVjlyYPizdqohgxFpMoRDD2dtYRwbRG9dbXgVjnIYY4sHzgJyZ
CGuThuS5Bf3BARU6K1YChx4TgeTPKYprRCD5LqmTZ5CPzZu1NO4x7YaLhYDI8xbhAvhmPTcyHfZj
Jg6GE/9hRUrhRDDH7VJtS5hkct6xXlo3gzfdGY2Yj4V0ymeJom+D+ndYRhig5kVv7Fl4Vuc+aSlx
BaqwOLfQVCPes1hP7nIZU+H6Kv8azFofE6uHRVtX/XuJxCcAd4E9haX6/VxaSci44KlNgRgqnT1Y
Cdcja7/sYMBUMoviZXQ7NQBgGl34LL3ckR7BztnI/QfGGNNOz6B2ZNLcFF0nz4MvvCDzCGecqu4i
rnuYMuZFOjO7rRHek4HQV4cBgXWYivqua8uM7tSMOj5xB3cwclBpieRFawXgMrd75oURxihuaaNC
guVON27sGG+xsouLVg2spKcUUVbfLqinqmGHOaTbY9kYzsns1Rermvs9Qlx9UpBuD13Vpdj9m18a
Cwc3kGCGUEYGQNehnnYKrfvtSgf5KmN4pBRl6l4gTr5dTPOqdssxTLVhHSUpj4+iAzmgKOQOLQjB
W3yjJQ8jgy2QiPHgC+2fOhGJXwmYVQDAJRdi5lXgr6iMcBkMFhhVvFjmKm6Ihpt5JPWjNFsBN5KP
/LIC+oTC6oiUxnRMjkw6xm+YQjQqaU5XUi8tJLGRwKFoAszvd+MmniOPAF3rtSYs4p7lSH1hNQKm
W/LGug2rG4lcX0xjP/wJ1xAiJf3VFI6+ZVRbB24a5aEg6RjVQB+hGnRjPtOUPSEnpnx1SjM0vay8
quYZ9XQ3xC+idn/JziE6sUSInrO6fujLgpFsmgpn1xS4xnZ6mTJOv4FT/4FcMzY1RD8Xm1puylBR
SYrCY9QZ4zDfxPjg8hAVFoYUOrBqor6uip6orxWSqCCVLVIE/XXORCRXVa5eOCF1LS/ARZlvHC/6
1KQaTGiju7n40mgzTnJU55ZTkMWQm+05NrrXdebMY893wEUYQf0fLTLDRpAk0TwQlaWXPUrcPJD+
sB7GwSfrYzLApjrlfRkBppy6qbiv55rax3fP2QLVhNexjXn/K85RXc83VYkGl1NRdAcjU7B12DW3
BRzesWPE4fYyHLuRYA6Ceq2wNVnpJnAZA+pxXCVN+squFBQumjzSMvgep8wlqG5Yu6DXU/vhE/Z4
NVdk7lrYVQJrYTgE7LcagOgXN51IrxIG/9VOy3YMVqzg8EOQ+5ECkoeG3PLHTdqwCKcJSXto4PrO
XeO9KYt0DzJBHaJiXu/SPr6aF7RxA7LH62Tur0SVPHtZcwQa3PO7QKCFFwSNvF9JMgZQbjAWiz3k
hk4GxwUDk/PIvJ6dg9/Y7A1jO1wABl/nMehh4DOQEETH3iPLzOwtg6wsjUhdmo6rP+aq43ffdV8I
VANK/OcZgDWyIWucUEwqKOiN2fhPSdRzTPmsl7F2UrgPTxhm1bD3XFW3Z8Dr7iErKJh3IPR5VaiF
yAgDVQvcvy2fOkjdwN88hwddj+R1EhZjszAK6PBe+EZY6/naQ3vyXm9EMii1W5XNs8nj6zVW876o
mE5lGL3AJw28Y1gw53Gi4gOg1uTpL+U5H1ZtLEcPtwPFOD/jisKe/0cieUpLIl4yun3r+iDLxj/2
gIbGlunVLP07311e7ZpPTrPw2CTMc2LYenCfbeRyO9NiKcsYuuX9Qf4QqatRxue08d9amT+mVfcJ
r+ZJEU5DRhtnYktKX0n7L70ZXbHHAqOrifVrsiGUqqcCrmxUDeDH/Zk1epm/ERW0J1cmMCfz1h24
8XJ8rjscabhjfRfF2ObpGO5WrL55XP6ZiuwKW0zoctB0gkwHbJpk/TwRwfcdx/6x71u2X7R+gQcl
nF8/+yysbYG9TBdJLE5ydi4t20K325cnwNMfNqiMKC/vFOOVBDO+O8R/CtPngcT3+D5vRDeHc7qc
CKiBbjveD9NwOxT1Zxq70MVreYHJaV/k34Ux4Ots3tXwOIz+Q6u9a4RRZFwhut7R4l7Ow3ydt/qx
XWIZeNRIWDgyeK8J7w0XmC6boC3Bu3KjDMafMVacCAksyOo+ydZWHzFPYyjG1OUi1IPy0wF11E5z
TWdZnRl5mN8Jev8YT2NivywevUdQe20Bh01pmNTCUmMbsPr1v/21i7gdqw6z7SgLFvIMGwosxBGT
eXZXTXHpdiI7O+batS/m6GFQxQeA2XDq2ntz1cscKpQ8zmu3gMPFA1CTIpZjROXxkNjMq8mo6Wib
TDWPtiydJ5LJbCjRLoilQ12PFtSkxsKzojTrwoCMWpSzKBVTCl6vmbPfBoxF5CuV57z1fp/bmEgX
lGLFmOQfNGTd1sgOM1HfmL6A0ifzk6XJh0IC3yHhWrHgELda59vAdaF2gFiaM5awaVNundGcLhli
p9UuSsu2uWTSaT4WjAmIjHTH7pqVcHnfrRG1Om3IvPHJJhf9ezp7N7CpBCIa4jj1lbMh9XNG7ske
HQi8Lg8eqL5EN9KqC22VxW+/XjKGpmvF9tersU7c5fE4VacJSyUXICKKU8L1+ejPDQdtGufjscGZ
tIY2vj9Qd5Xf3zBbq16bOJIjKzmdvdm5R+XTRUhIrkknSstntoHZy7goo7kmsVX9ielMgZX1MU1K
Wki32qds/aP9UvEIuWdjFrQES6b3eDzX9bwqlfC1UzbMVPDleo8piBFV1xlpdelkvfXGsDEiRzFN
/CtV2hMDTwLOuU+YW+S8mxX0wCrpihgd9MQeWlSpIQnJw9qzrw1zfbd5sLjPa9nne2iCqILFhOeU
X9SUfyOuZuMdD3TMu4r5/rNZu8awqw2BXdKK2viWiUH8ZdkLRamzAZoUgUn4GVKvQWUQsT09+xUF
MbHB+SjR9OYkeXMIp6ie0R4jYKKPCmNVlFXAup1YHoXUrqNrc91nX7ZGGsqi3axULXQF7F9zfVPl
sn/3h97EmphJa3NRbhvroSOtClJJUV5Qi/R4gLxh0x5D4SNLIk88DHVpot973brEGPd29MmQneRf
Ei5m3pfcfQUqIx8Y20RByq4B/RRfO70rPC5igI1I+OwP2vE7EaDm8JGvzzEDiHFnlFONOW/BzI/G
cy4/NL4EHVSTVVZhP01s2xWz4eeUoCKNAqOXTmB2jN7xs6UxW3Vk+bjbaMjc7DzDCH+J2BN34I6z
4kNjn3Rhwy0NXNM4Ub91W69Z0BMq0+5w/tTpPSuMxgoFCfXtZQHErAkt05gwavt6fJsq/o4HG1HX
71lJF3XyhFAZNRlX7zBKDmgNbn4/r9n6VDFr8QN+cTGjsshr9rldMo6UU6O+cg4nHbiLPT1Nq71Y
Z8MsoTziu+0xg5vajb6HeF1wkLmtxKezEEDBm1O3RD4lbh/kfe5drSbUYvR4VK37GHs3FlB7RGlv
4y6B4E139MIxRxitjYvyjhE+EoQaDesurZiD7ocUz3tANALxEZUL9qyhWX6AQWfdazypt6vnNu6f
FfC8c7TXIfnosbe3lMJI1q0UFgQXYO6Wh8xK8ehNzbp+pXPM4TOVvcKv6pV6vMLoxEHr+rD3yNOt
0/pQIl0kAqez1pJZWEIlxOAFK3db8O5XvtG+l6aEr51k2YzKnhOQmfckyrt4nqgsMLvxwuHSsa5j
hmb3CabgLWzMygh3FFNxbeN+BLFsEsJF9M5CLbKAxb02ajN5RiFTPfjYicne7NSdXVnZW1zl9Yc7
YwstrGUaQ+KIGI1sjS5JraQUDQHNPHabBe/Vi0M4Dd8fPSXhhjHqYrTj/JM0VEz8ZLu0Fms09mNO
WnNBkDZw79m9YUOysHUbxqY0u31GNu4L6jsnOjlkXfzGUKGfmsgmUSpFV93vbUewBBCyKmhkeGt/
jcUgWhI/FvlsAih8Ha1m+xQkpX2X62h+NWJFttqtonnujMp/q3kO15hZWxPQQxetgWX4LNqwCsAC
JT2GR4c7P321TB+TIgrj+HFssP2gVWHP6pbeOu+K3HbvOqA+LIJHKYMqthi1IYpZiSCePCqvBkHv
C6czHaqyGtzK0lL/Rd15LbeupFn6hXbWAEjYWxKkKFEU5d0NQhbem0Ti6edDTfdE16mJPtGXc1tR
R1sigczfrPUti9ws8rGAsk9TucktsCL4oxOma2OO3V+Vdf1kmYb7HQye/mEjQWfIvlzEGBH8aN6i
sdfRTs+Dc0H3EK9xLZPvEHaZGB0boWjxWGDEctlP0mqbo2iUfU5EbxPDZzYdHlVjmT8Ts7JPxVyX
F/z7rLanKMGR6TRNdNeouQ9VL+ty50tvABO6uESdyqTtSdrRfhbieVj9YaMF4XL20/6Vi8d3LuhD
8jN4hfx3MXWH06eZR0qbOQFLLGSKtXOegJ0iCGAXLWxpjBc6JlaDU4q4T824iazb1Mjv0SaReKud
ybkDWslPIgikeI3ywXnKuOKrY+qnAqoEftYMQ6U1fRBtwBdGjrt/J1ji/UwZUwTUrN2whKyLUB0W
pqL+C0ZvuncdZjJhMtvO49wr410GNYOBUisfX/A0++6+TgeOU9PH7EEaqoqelqyIH3WWj0w2YCch
MRzGHvN8zwgK76jS/G3mAn+cWLBqh9BFoaHKVZvsPS8hSYnpFUjfHp7WW+M3SbmNsintGC67+UPJ
BrMM87hN2RSC5yTEZHktEwb3xH4GSI+d3EUXivMpBsFRgE9WszO5JzS4qLmR5zCfTaKEwOGkNyfz
zvfcxLzuO0v1ANB7A4NGquob7MCZu/VllrkXhZ5r0gixIe3woLVfqNmIClhkv7iXgyUYcS8qxz85
t6mbHpqKxgVDS0kKK+EUb62BLGsjgCvep6Mhb0pLRfx/PWaJoHwVHA9CdZLuwvRTKlTlNy3p0h1E
4V1PAtSbwPVcbYWRV48FzmLrGUty/xuw8noYTDt+qFohEK+r2P8NMhBGYPSmI4J9m0yK0eIETwyf
/FfiJV6JaC/HkAVOdJvZtAh9a5DdhGuCDJEoKcjdNpbx02O73+w6L5/YJlrLJ8xew75FsQv9uaQY
2XUjzqnbsoQucbG+OfpAm2F9yUzVC2iEAte41jL9WfRofSvdAjxLR7A+mzxo7HceGGolsJu0gobn
N2NI7E/2aU9lPZF0aTHaLi06N4S8XvqYjZ5fkokeUXlo1aFJFDaqZiIiJ6gLCiZjg4qP6nuJebXH
ZbVQ4no33tgwEOonKGtQ+jpaoa8sVHMp8Q+8+Q12h01nxNzQgVbrdNYYeugEAxaVXQnhmyUM+jpy
DOUIen9qpvJD9R7Bk+SxVzIc4Y+xZofOzQBpthGCpm6UkYttRvKeAEUsNnE2yte8nEYEun3NZDJo
MN9tEjuL2Wpbc1/dskFVa8PRl7/xIGf69zp2ryiDnTv2Vno5oF4GfU0tj5xNyTg7l5Svn1rGoDbU
yPgFMa3b7DDklKeBvHYUqxkU2aBs+NODZjQlP32afuAAApj2Wn95ECYjWqx0C/gXrBv9W9+2BuWl
nSUfTa+iN8HnGx8NVCBQ8B2nuh4WSE5HfNRGz/xlNgua0IG5ERLz4UTabePvRzp6azf0Zkt4kBXF
38EyM/FfUAJ+WU1TP6lEUR2wg5LNmgwCVgytDmnBNPbPdaWyI/JowDWuZCoBbH6U3b7FTvsC0iPR
YP5XcSgWEPgwLG+nZcttop7Q1XImSCfyrR3KZs496dX+w2CwKeZqZZMGTKlZ0837hUyTHN4rDiHf
AMIwpR9UXSRKBaZVPDg+azeU+hOm4jlFRb5R+L15FbXJiC6zpXipDAzTKyVK7Tt/teE7vmQ+UPHK
mgxU8PPuxeCYT11QOce6mbkmIaQ676NNTXeRuX17Hj2VP6ZdiafeNuaA4X2Cp4h5ujE9ZYYgTZYX
qAlFba1VKvP2k84HC/GEEqDmVZWxiEo4HK78hjEU6FJyEwBmLe33bM3zdRKXI+EFEsipPS9Wgpcq
6r8Z6jq3XZssHAaJSs8cHSRnqLimcgjK4qP3l0hcyVZiNYETVd5NgFg/R/Agwab3LR6HAp06i0Kw
8RvXrvRNNK0QWfTz4r6aXOWh7k4HQsBAeGAZWcNuRsSMHQViFiChSt6JZcHQXo4tVk1vScsHbE4c
OCCrPEI4+elfZd6TBjmKND+7aRUY4ZiD2WGAlnaYfqVr89oVBCKdcrTByGxRZzoHAxIGcctdq9/Z
zHaPyN+L6JKJk3TCFnjIKxOnwtjk7oCZLKUPIaSwosfDDzwj0v/n8ZG4vFh9ZtUf+EwAeeNdJzMt
zbzpYcjWJAoyTZPuMjcbo9jNOsrH/UIEsbkNbAvzzpCJbTc57i1hWni2F4xT6RXOfaY2U61r58jO
uCMtjpyCb5vJf7czyGLE6yiK5dXtdHlSrivTLeWiB1kN9fmM9any4nNcSvFQFIn54js1bA0/z7Lb
WVhIiXyFUz+Eb568QSVwm00AlekuIFm2ucJzyKW9qlG7bRoXy0sKi4VUz8hDTWaN1aJD/hUR78h/
WSjY6JCf2jJu8NPWBuJ47Llkspbank+g9BlpWnrsvpN8pLNbfD/ud6xPHLqQoXlk2Zs0G1VGFijT
AAf91lqGitQ204RJ749oGC4Is80eyAeOX1P8EI8+5uYCaATn5SZHlm5tDCmKZw5JQh8sa0p+Bza+
15rLftrQIZIfGsHHphPFjS/W6eN8Y9YxwxdrXnJWlco3qFeaaBCn1AwkQ03lyWjPycsKS+BLCrWh
8xenxtmAq7FurnQ+d/mac02kd+r7Pig3o2uJqMaBUYVRlyb5iZWI+KVuI9LVUsQ14k53y1MaizkK
GUxkzg1ejtk4GJ0PBGJMpHgCFYPRyENMbx2SPCiP3O3dB4y3BpOmGtZ+zoD2sYMMh7LBhTrGrtcg
5mRT9lVZHzzEeRoHnSPIkltqlNueQ2tNs5p437gq+FxdK4m/hOFGF8sYLR/Yz+azhEqFpgEPPPVY
z72+A8HiwMgaZj671J3jxyTV+h2xg3xNnSZ+IcyD2bxPciMxAuhdzq6/DC9Zi91vnWU5ECmIjGJ6
75AKyq1Q5cTFaF89jk3WP+CjU0DhG6JFQNhB+IWdHxXGldF75XyJyqXiy7SGB9dcL8ZJzSlu+8xm
g6RR2DGACuzs1dfWMCF2bEraoEQxqPEpcbfri5rS2pqsIajwqvSQlLP4mDs5n6assvvDCp5+4jNL
PywjH28ikCfo2adsgCziZ2gpuC7TxyLtu1sf0wSi7VlgIzeD7AUOoyKBuBEw15gT5cbJBWNWX3pB
hCTBoCv2TxFy0XZjOJ56Llg9PMixVXexuWAfn8glfRM5//429uAWcv9QFF84Y05qH56eXMITMvJX
z2nJdIoca2Igb01pCZMqzb47rHWnDhHKN9Ax+cpGCanfYNTz+1AhkYHBl3SvQyXUfam9BD2FkT6J
XkGGG+TABDKTNp6OLDDuGmewEywMFf5kTTv5EIEZoimCAoFVIKk6hzs7bp8ryrlbxmzVG7Jl6Pc9
vZS7t4xA/UZR0pHfRgZTvhGKVLcNL30G/sKbxI9nqPTGcQ0c/FGtSs1xx+Qg7ApznEItTfNLxfDU
IJanj9rV5Cc5ki0xwKC2OTWqRxsgfD4fl9jnj5TVzFtBCgaNUsdfWOQKe8mANv8h04P9azhDUyHp
Kqm2cvYFhL45eQB9O1H9mUi0iPavy9DncjGOx0ZwZu9nlXWPgpiAhszchZK/ZZ101XIlkILdJ+Q0
Zi3qMieIxqMNN93f5J6pufw9gXMN6/PwnJKaQ2qmGNE4NkWFPkT4Jc9pHuTfVdy2AQNxnK2wi/ng
gro0P5fIc1+SgXDlDe8Ck/Qe3/7dUEr97gb93G47Lr7Pjt1EeZkq7oMyzzw39BC08jQkqkWs0YNg
JpZ45js0B6+9LAeVCLLb4+K5UWN+TnNXoERu3THa9RgSfiscd89rMDFY+MIuyIab5/RuJvWbPBqL
VhL2YDoxeIpi+WUIYZxsGAKAcIe5YtWvCLkIyWWjdCCZAInAOEfzUxwYborz55/dOB2m3CqGuHyK
laJdyMhrfIbQlsjdOJvjS5f6HI0SBRNjoNKBIjWClviahGWek8V1EdcVY0Jeq8or9pBJnT/Nvhl7
3CAO06I11B43EAmHI5PqLDvnvtN5+5yyp9rWcyBgDlFl3wlzXDsh0XDgmsCaWfsPlK47LJZux/dS
qtuBHVK6J3ylTg4zdJJTCuWupUKQhL83Pb6jnZGp4CZKa4JdDESj/esYT85X1lvyRfoDoU9Ujtl3
ihTtaYgE7fBs6wA8NtY0RuiVxfpawSVBsZj2xUPRWskqq5hj7lOnyc+oAKaRuOIildvOG0HCVKyR
pm3XjQHDTwyG0C2ROSlAm2QKbBmiD7/cUvOXHjF6MJMemleXXQUW5CpCBsa9W7yYJQCmcMSgekfO
FwLjyjZTAARGStElnIJg4TShCN4kwvPfp2XuAK4NMUvQZXSMN9NBrD6hYre95dTibuD1z5Gtbaex
MQLIlZF73an1V2up6s+28mfW9VpaGzrxktBZdsU4Fr2hQLxmj0mPNKZwbiqz0N+4M7OLZJjzDzsV
5QvreEpCY2DqsyGYqqr2Teqi2uSYML9chsaoFAQv1ZbTsPgcHE1P1sV2dkcwKWIYIEFsnEhXx+qv
rXgdgvuLuhw9uo8DqWDZq1Q5i9TeEqjTinjo0kvm0hWqTtW7H7AhfbK6Ld49nxnVVpuC4iNeONdw
jVLB3Bho9k6xmQHCWRbbAQ3Vc2DvqNyQwCDMtrEUJdP8GhcdkUKyJDH6aiGgPguxZWHFmtFMQCyj
IeOrwXhfXVnUPdd1l5P1Az0k+kiyxnsJqGA/2LU2n1mAFmRrNrl9NkRRkMhi8CgcRiCDrwj/jdXV
bM/3cZPlP9lit6/dMqFoIcRkwXVlcNLtuzrjBLPx7T7g9bZ5JBemVBtXkXHJOAOFU4tM7zlz8Cps
Sbf0XoDKQpKKcvoxj/npJoh9hBr4topqt2R2me76kkZ922bMT49GT1wak2RbuBs5YY8+NF5gEj+q
BikuNGHFerXYgsHwIyJDN+Arms/UitvlqihHYLlGx8tG212aauOz00Qbmmv53c5+og/szEgrxOud
cXAXOBG3keL15UQWa8Y6+I5zl7jLtJ2wM72RltG8pwiXK6QLmanuBj5rf2P5CCww7sI22XoJmKFt
3jeAVmPXsa9BRrnvhEDirmZISvB9RgVJ9J4gqR5mHEApVPDDS+r0DiRW4CX0mQItLH4xD9imBQkw
bxsLVCygiQ+7ISIRtg/qWhSJlbsCSgVPfyLal7wdik/8fwOzzJawKGLhc/hG2FrZhMm6MU+qodU6
LKw98m0WRB4Cz0kAJSlYYJMda9TWpzXWqwrR5VAniQ6wFKJ+1iGgO8EZOVtWjzkj6BbWFCusbDw7
alKPgltkuk50R9Zp5xcmRkQhUOhrgCj3oM5M8vtM4jl2LOzGk2uVjP4Y49tqy8lLZ+AQls0MlUEh
gR9gGL5nRrE9t7cn3wp6T47h2i/fhKkA+pg89+oC82WM3ZwB+naAUXq0weQue9bxxG5Ovmn7e7b1
fo8xMyqhrizISukFkU2DyO6ZdTW26gIaYLXMO7OeLbknfycptmh3NRyDbBlPBk2+e42iHNO6tLG8
HNSsBEHuEC7qfdZ2GfhM05W/CVMljRPbLxjcCR/Kwo7VSjRyJk5uBhh29oudB/NOb+Ku0fe5iuXT
0NWo/0tvLdzRopMciELE2HFzxZc5+q+ETyJlI8SBxPzBFj617VLDUAQ2lpFsvnRceU3Eevm+XRtG
dACyrbe8LfT4tQHalk4oH0AykWuyXE2j4b9AsrLsywrJb7TFqSXvWw69emvimvDC0ZjcaVtUbVsf
cGAgdV98qZ6a1qWdCnKGKRRPq0Rk7ur0bR46SCA1z+4eKWTShLadEvvjZL42winqdLdfosyOtwXT
EC9EyF+yO+8KEpm5lMRHY7lcoDxO3BFZ7HpXmaxz66Y1hFcd+sQY3yulGWJ0+BawYC8ZQHCSnP1b
g1l8846KyvyJCi9BPM+nTBEuiVJC7dS0KpxNWybXDoGDMYILSJibwMogNLS4SUjblBV2C4lUKLm1
I+lzu9M39fvRsqxPBkGGHQIHnNj+p6vh1XfgCzA7sObykErThWg6WfKTgQdtUW12hHglue6/amNE
FcPbX9Uhs43WO84jJAn4exUiU7jYUJKmdUkTQpWqmetjyebZiCcQmWWbLxMF2cKQOc9coMRp75vY
YSC7orJllXjq8q6BYKArDZzCGgwY206atgitZF6GgKnsK9k7cYOewonJsgHtY9+Vsuo/4OPxLCAY
19iwIBeQot7I6SVVLv7p9RBtQx0AFiO6OoNRULVz1QGgbmO0TGZnJUfV2Qlu80lkP2q0Jmsz0zNw
rqQs8/B4V6iLClZotIE1vF/0Y+0Khls8tJVZlpOfNmPsTUIHuPGvXsqqYaMAzSU0gLyzS6DJRntF
EeaeK86O+EinwWmMXyIuL7WtxZeeB9NEVGMxgKTsNQV5II7E4VNGHvdxsKyeGlbTFMG0ZePGm13E
lfyVNO5TY/UPwxgQhcd1ab7V3Tz/mmDBfxYRG+9sd7C+21ZXHiuBuoU2xrPOjCHKZ3a1gD8jA/PT
TsfxylogpSkPFf/dsrNNxBTQOhDubEeoez8mnTR5kuWcwYAbkph7LwIKto3438sdEvH0yxlJ8+Jr
ApSMFyBip5xVnmXe67Jz5K5D/5fhDDY8zElxsMIe+MMB+6Yxeefs2bWLRBQH+VobqGfmOcx9fAnJ
+BMMJqqzKA3sEoKcDECPo1wtD4RRsRPsLYN8xnhm0Hw/QFApf+BtsOdFFoVwWCySxHJ7GiDORvk/
oY+B/Rt3TBOvNBpjZBoFqUuuaQMo8qpmXWygT4u3GuhfvBvrKYpC33akQC6D/2f7BzycTUpK5qy7
afp/x1lTGXtd07L9wfvAdndeBorLlN2LhSVgHaQ2XHZ/sAZmi9cBg53HqXn1O9eHPKkXfarbsn1Q
9cAG/A/OcFcxZCAGi+iRz5jK+NOVpfsCsiE5/hFIfSyzWe/sAgQ6cCOLpU1Md4ULUee3f7zMDwTi
M2qIymCmym3m+qHwMgwAqWqKV/qcdNkPjc+Y+E8/YqsTHCAM5Abmv0ZedDbqImSvnBNxcAfr0i7C
KLcJyBXxqMBGO6xMQvzqkGay0jY/Kcxh+2pUxx+RHdX+scByHYV/tNUX/PwB7V2sluxgAn2jxAMq
01Cw615QOHrB8U8eg5KX5OuEjo9seRM3NTp71gHMv8bB9J7+NMw5VVAMQAJb3V1D4oXKWDCG3UoG
9sb+z6Q4jCMI2LsqSlw4NRmLS8pODXMGNU5JAH2HfvZPbfSskGG5h/gTgvfez0jOcP2GBDo/1rjY
JzievmZ5tv3DaAZWtLLzXerFawE1V6i7a8HkYSOKEfq6NS43o5cHO1NH87URtPGHP7WjG1rd2L8X
veu9uiY+GrLLpDBpKmRKDKiC/bRN5rnYoyCmM+0T1I9bv256xLQkI16pQgafImCeiTC6PHcSCsRG
kbzzgXCdrTeTfboImenqmPAPl9uAVVJ/cJkDr+uhNjpUfp/89n5TvJWQl+w9CRLD5RTMJDX/KRrT
bHz8i0ivhKbwakX7hoEDpC119FfW+s64T8d0nVqh5yi3xdTKxz/oRXswkERRyxqCGBCStrhd+nR8
JSc2eWjY+7M5ibEv7RNG7edl7JHA/TEDL6HM6vXO06jntwzKuN49zusp/BMjjMhbDQRmsvR80lGK
/cHg0qdyMuRAqmg7rAoDOw9J1TAYYhHMc3QE88UtREQU1k6pgM679Sr7pSvJNn8IkyOEDKnRXpLq
wXoXtiQFlvbiYvV3pQzd+9J5GJn4rey+qn6sQWNWf2MhtlZf9X81gwfotBkMe6YJwZ2r9S85MUwc
O4Answ6NsmLpZLHGYcsHVt+C8mUIYMClWXKykCBygxoAhlGc59VvB0CPxTRwqudlHiP2RuhcCSSM
WaUz7GEPgo0v5UCq+mrLztT5jr3RR7lope7D37ig//1PwBS/MhJdx+Qqdv/igm4IhbBKxegYxAr5
I2jnYKEYdu//pJhFmo3ky9M4j6RPkPTcdrdJStQVgzg7+JuMFvPfDNmMF10+RhcPO8ag4C+hKbSd
Y8OZNJOaibov7ICDuRTXyEZYBNtuhQ0c4tYumQA+YQrL5mAv3B4nLlJhMGpuRQmy/ZuPZ/3z//Ub
9kyM7NC7ba5j1/5LltLKgPGVisngc2l62VzCSt0SeqTuiMKwfkbPLh9QN7jjDlqv5eyWtm7+qdVG
u66XhcGhRQW1++9/K2vNAvrLb2UFDvm7hiENBv1/8fsnbbRIAao6ZNU6zd9ZoKwHgijkNwKf8UcN
Hs3SSJs4hpDgsR3F6FSKbUe3wCLI090nqSeCKAh/NQXYMKGKBaoNSnGvp8uxc4PP1HaYqQcJeJZt
OaTFrWZ2Cg5sIElzV+ccrEeumOxeRyXkVUiB7HaWvLuO2BayZfbN7vm//6PN9ev/yx/tr/wGxzE8
CXPtL2SBMh1Ky65jOzRjv1quA4IQkJCgnCu5ejuE4QNpjPa2XQzWb06/mD8y6r210WMyglNY4sS2
muSbJMT65W9+t//HY4LpmyglG8yE68m/hDdNnttWtpAy7OYgIWhzWZ37bmPUd0lueCxBdQ4x0/CK
jLFUZSuLnJrO4CoEMvUrGuE9AuBmfvw3v9a/v1HBejShzaFecvnd+Ei/Pu7TKl4pEn/gnlql3y5j
WICmcjYWeyzoBomYiZA3zYWugbEmNnxJDcW2uyu539GCoXLrqWcopf4jvut/hDz5/y1o0QPD8L/+
M83w31gm2+XnK0k//ivMZP0P/g/LxPT/QbqWZfMt2IRsWdL+T5aJaf0DRxcIO+hyXuAB5fy/LBPH
/IdBOcnN5vqOY7s+39p/sExs/x+OA0hhNYk5Li++/J+wTNBz/etz6/EbAVOxHX4Q/47Dj/3XB0TH
pGO4boDkqWNhjwL83JMndMB3/pRVor9s8ZBy7NI3dClYoW70Ptpc1vQo3UtXGQhzW5lD4IEz0fmf
BvkmaZvuYqoVYoxS7hGGlLaBRHlqAJuJwT4ttVPdOHZw9MoMfRS8BEvo6sLpsRxRuNsTai64AMei
6w9Nss5Xg13m4IUJ6lMX1ydRrcjV+gSx4R1vzVeNM9ceut9eBCevl1dG491jJNqP9i4pnpPgp56P
U/A8LMbBia5idVVl6bXpPyHtu+lhVG9aGzIK87dIXwSgtVvpfAXNZz6T6RGfDPJTN5FJGkha3mL9
DA0r3/mUm2n7XEzVJVvMnT/uZRQfexaZHuPkbHlYMNYhiBiwGDGo/spy4wklGpLe5cZndTG35UGs
yMCEXaJzzrq3dfQGFxwaGwMLzBFxcsW86qTtbefCYXI/7STU4zOV1AUfI8CqTZCeZnljDVctfPHB
ZwreOz8iFo9DiwoRBW5oiv4RxgZHFviGbVw8RPQdhUWB3s57bVohaX23Kll2TmKFfmecErs5LAZ9
dwnf5VT32cU6NM+6+QLv5kqScUI9q2s2U2emZBtalr2fT995t2c0Xa9SkhyCh8a0WaFctqyLNG7u
dGUeWAFupTjbA9P4GP3opWUb2V3MP4tmaZvLKznddtYzHssNffS2UbcFwS60DxVlph6xfhNEllzC
pryectPa5lTWTkTwBoRbz7yNiC5PPBkWXXcbu9ND5zPdax19QQQSQka0bzyuzD3rGJ+1q+9iehfY
jrAmUyQu/rJHqU5aFfm6jTLumT4zXsnzVznrYQvyf2sv5q9p/Nhsi0Krnk46ezb6kgQ3UtIonLvp
pZEujEfO0MzBTp4hSmm19dRHTGgCjEilhUzVI3DzMmDfinnkmNot+r++PmMiZ+j9m3nzTR8UBF85
oT/UFxHGbid/Kxts4ySx9355TEfUxdURrRnDtrC1hnB0PvRYPHVxcCCBC69YSVjJdNtnDbMzH0Up
4A9p7tzVuMetZy5wYIsX6hFIB9WlhRp7WmgZZXdDps/OTp07xLfM0YtL2HQHJdVJ18ZXUDhv0Bx5
Dl6D5dALkt4JGQrK7tKunwcsQ1MVEud2FSMqcX3riKudeUiAzRupmnaZLubRHRT/3wQjCDsxnW5t
lAk832MIuvhmXKbhw4P4HHT1FQQ5vo0BGT6ZFghxNwwlViAcUhudvSUiegl8Xg/hyF9kUD84LyZK
jQm8JB09a5tdsmRHZIC7sYvDLC5vAwStqMLXbV27x1/GOig3qr2p5gcvi9+weS5h3ObeWay7GLH4
l0kNfUXHWofaFzGk++JMAgNRGFP3hGsNky+nglEcDPhjVfW2NDt0va95fsuY+tAyIuMEeUiHLzMi
zG4ol9CtFsY4yafptzeJt5otV9njSAhCXuCeSNEUIf+3l3MBo+yek1SFpqevTUx/my5hgO/XBSJr
62gVXvtQJ4JpvGFfcrDbF61+Ynm6XWxrIt/Ke6UWWhUv9kPuQXtbUux0AwZHv0ATgVX0QSfFpnS1
dYfY4ZzNLiCUQo17N26WQ9Qh965NQaJLwjvpjRhZVZ6S39Ufaz9gSBKd/YkyS+TXfm3rR6c0XtB1
36KIOaKUu0F1TZLOcRSo1Jsp/RkScc8Ex0bL7P50TEWINIFLRbeeHAJt2TtFetZVR9QQ08T5doKj
+yYh2RR84RTZ2rEA6emRkXEH4ISFbOhpXiMcb9eRWrqbtF2dPBNL5sYurj3ETIdoQD/AKVoNN0Nr
p6eUbgat47jzUwmwh5r50vJXIV8jnzwSpcHy42D3h8B9EHhiQ3w9eFPZ4CJUjl4Hwnn3rjunz92A
3MzRSXPHg5GtnpT02ivT+RizJQ3j3q4PLvuMLSMg7PE0tBvMS0vYahdn+5zl29ZcTl4X7NsF171m
3ypGMiAZN3GefTmGGjdmhumsJEvqyF4q38SkBCHv7GAdJA121IUtnlV/N0P8YApxkK2ocQbeQ+2V
1xGQQoYRDfRIzqtbLl7emSlwq5tO2sNeslr8TASEbaCT2rzUnuRS9mgFRseqbjzlL6FapvYMRJ4p
ofsonLm5nDOP0xHVEePdX7neerH1biM1CRM48tBxy6u8GXBZg1SwUWZgScX0Puf55eBVNsqapQyJ
ZnuDtG/sk8zv8domLwWyI20Q0DA34yWw9wc8udW6L8+/QLuyysHeiott8TGjOD7bs5mBPQ58YAQB
Ls+0MC9UW7t7PnyqAdf6LLOMLIuVn7K4bbEXdX+7LpMwuhbRFhLQgFG9HPZlu/40ORKHxV12rirr
A2bmfOEQ+QitkRSy1n9U0jo7mA+2Ei7C9WhQH3jPlhcEF0usWTZn88IOR39aGcM9Hc/p0XdUtGXY
pA+5u9iH0RzbrWhPer7AOdilC2rS1AyxPcC1cIF+VtX35MZ3udMaO1w2nANWcTJ19sTI6LKPsYyW
5t0ivD1078PgjI/MdEMTpDAN39fs5e91S6kmmouOjz1NC0QfgKH9EUfDPrKv59kNzRUEUDtXae9c
ALHarv4htnyM1CNMuMnVUoKWqLvxosA2C8PuRGbHVTCX55j8lUKd2945VJW4qZvmIpLuTuCw2pBO
su1tE0Mn74dtNjd89tQPDwBngiukG95bzW7guExof7eo0VqUopN5LgRr6L5UJDSVntEDMe9QS6zq
vEvPMP2LPLZmFCsTdBs0HsTEKBth70AHByqYSeAOZHPTgrqcnANyH7TXOC9w/HZmcNU20jtSKbuf
uaBuTIyoPk4d+t8kHoyLulmSO9f0uBcTCyxWPzHGFEtkXLhxAaIKevhmmgbcPr1lot3kVoJssRyn
xBYY+YPsYlSLcxiT3CQ2pM7eNeux+xoSwi4RCzVSny7Rg10pLA6mG2HvJBUNH0U7T2fH8vLLlvSO
A8F67UuHCBRfEIJ5pmnphDuqqg5YcfVjtmjzREs+XvX24PwCFGAvM6jhLjDEh6MqblRUCsONj0wF
oD+WXZYshrjJyiTfj36VPhqjMi4lf/pmSgzvrh4pUTIcl3AwveaAqand1QK35IKYm+MvkaHLOIlY
DFVedanF1eG1Uu85P6Q8yEYe5sKNr8i3eLX6frYZXRrOC6l5SCohHYV009DlXYzFFAC9HDmoWZtn
cIWeXDzflzbEP75URvpxF1GkQGbYmmUvjlUOK3jJAhQgWRm9lrIvrqT8Z1IiCbgXKWG5H2QUJBvR
mqCkbK8fL5RXjqe5EtlrFxT+5YzEgn5VlQiugDxP3wuk58M8YdEjteGdRDmDAxH7Jq47+2TV/n0a
OBfIMkiHitOQKfy+7QgKMQQiJUJonXQuoTJAm5GxOEVVfeN387MN3F1p2EpzzdoSmcJ8pGon6m+q
gOFrJEBjHr1LW+0LE1MM9N1rIjiug4RrEKvqpTHWj74qn2Sx7JHDcTPNHE/1I5crOxN/Z1TTEM7d
jBM/zt4EoXpsmU18uV6za416YYrU31pjAbyGxBnPcYDYcl6iuIxOBBGeGjO5DPoPnsF6i4qr2QVu
/AyRfoN25ty3wqL8M/pLtsDJFbpZlCcWVp1BwL0uY/tlUajDx8niwwfZl1v+ZzC7MLedpNq4Ok3x
DNjNo2W12IrnxX5cIJltIWFCE8LGAdnatPZ1ZoKbyLqnpViCFdlGUGdMrhkhxlelF2BB8uI9+Tf1
ue1GNsoQsIiuztfpB5POuRFXMcZ8Eh/utfler+t4KM2oNi8io9pyo+xWiWyQoG60xa6JsdCvo/WM
qjKwsC6K+QKWIPG9zm+l0x0C4/0g/Ks8S0Kjy06t+dJAefkOzOl7xJfM6nOowqTAYVSkPPqmYwDm
rwcEzRuXD4COQOVHzBY4HiboBIZH/OH4v7k7s+VIlaxLPxFlzOC3ipkIKTRLmTdYZkpinnGmp++P
023VefjPYM1lX5ZVFYkItuO+91rfYlPKd0NhntYGeGz1O5KzpJer8r4M6SVFjuUeCO5BqNGEh1Kp
t1Zj+tsGri4Bxnkz7NIum3NygAsiuyyd26Sz4IDpQXSETWi8qTVLRBPaqGi0pLH3ZqZad2mb2zu4
/NU1NODSaxpogcyHitZIJj8c4v5ITErjPRwx8+haRuihrM1fBkUR6C618D7VU+yOoeG8wdgaD7Za
14eWkBLG3dMg3rCCTfc2A/IXxrPpk2NJ/ahaXbtH9tRGGxct7ptuteltSODrbZor4gmHe7ipitTU
ER5oNoebvjrNSsc39Pz1c5Dm2Y/BSdufqEJsr52kAowA5OleVlr7IjpHXmUCWkYJ3fQ7MepI0zv8
OQczr8lTBO0tAO3b7Xtr6f5TUsfBI04FPkxdQ0oHqNAoe5Z4G79PtgndnLaxlqO5q/wtEsDhKOME
5j4JEc9WXel7N0+Gu8Qq1fOkAaBsHV5U28m0J18nvrCIauWW+KjxlNVOdecnkQX52C5Z+uPUQGPQ
TpV94SOAldg0OcOhkcvf2oTvpmaNWE/U2nwCKhq+o32v660Rjs0bM9lW35vToL/SR0B5G8Tmjqzi
YofD9TS1SnRivkSQsGhr/RF8HFu7nJ0uwMEx4dF0fKjdRsw++PAV8ae5q+w8uBezBFuaJLLi4zUR
xoLQkLxaTojo2Ko6ggZ0bT9Jh3Oio5TjmUwLvhEicT2iMnyanTkz8Aakd59fQt7aSAwnNCk4Mycc
NlqzTZikknJkP2dKfc93l7Shjt2CD5knluaTmoUcZhKfwSPHGm1Qsg1bTjAE+aR9CLhpN0aNBjtB
M98NcfY5yqi969L4hJSx2+Uc13fSYurkK+4OOed74evpgVS/fS/MXWywhjsYt2OrETc0odmGJd9y
sGMc1PX3mjBASDygKxU1eHbNmjGUhdS8y2uIKQ5xUWU+dWdyc26y8GuiZULr/gZtyJsM/ZOQc3Kv
JhHWoV2vdQDczJq2COu8IYeHFpH3TKMbvDyJJVhA8R1xFDPKbMvRdD5MYkNL0IpMfXe0fSlIKH+w
p5eYbDToHJuEtpLLpKqQ4PejdlZiFAWD0+mkOsXRqvGIMj0NOPpp5a1efrb6dSrYeQGWgIaScdQu
4bglZCSQZ0v7uqev4SAfYXgrxDmq9lgfU2oIV1SjBp+xlu/jzPksgTW9IHm5bYa+3jmEJTH59s2j
pjfsukHqIrkorxyvTjzKD8UAS2VIX9kFTbtPguEHQJR7FjnWfECL/LUfY5fjgXgHlAAfkuZJ7Hf9
Ji84GbTVfFKLO5cFIcEbOancviZZLhXltcV50GQVp1NQALKe5BnCoTbLFw+Nb4tdTXQiKQ9Zt00y
OoeWz29XB3sS2Y10zwD4W2VrV2zEv4DG9dtI8g0NoIRgYvfdbQbm5sBXaMa+5AnUpUzilaGlgsjY
gAeTVceKEtpketE8BBMZMhVYHwXneqk1z2DrLr4kWSdJitc6qLBduT9MUxBZnOfRQVOT2y454qN8
kq2CAzeZbhHxMa3LCJ8Tt4GvgvkkHeZYIVwG5dBYu8aYXQNi/Im0/iKFb9+xZve7IEeqFcGy1GqC
tXLG6rNadpNa4UWlK7SzUVv+CKaYl9CuirepQKzRt9Z+mk+jjPriXeDqd0lreoIxF52NH2kUqRcz
sC+MU3PaaJp2JUJE3A69MVyTpnYOfVFu9XDE0eTvJHhRvkrWl2qDckkdcWvzHtw4zhNY9uLV6Cdn
Z6Y0dXsFu6jAbYd/Na6xVuAvIV7Yuij0n54Mg2cTwMPbMCS6qxMYiVHwkOVs8Y1Ofx05gO+qSdwZ
OoaLG8BBKv2ZhkGBiacSlxIx5y9JQeYGEB37bOs+G/g8PDVTsUfuVO/qcLjX0sx6zmg2Rq6hwE4l
UshMQ+dQFJWz18FKHFCP4ESJCvyvYfIL1SeJVqbHnbzyTbxVZmOG4/4QCO2PwaizFMZ8G0liP1kR
CgbNjDZDmZPLoxT3mDdpNlq0nN0kOug+Qkg7b6sdzMSzYAdU5QOxW2mrsdfHyERf6CITyCZCJ1m6
V8f6vou0EohIfqsxgbbnuuh6E9NPHz8kQnG8xg8+Ndgdu86eftlWBLyMYdTTkCLOlEnxQDONRbIe
JIzFunggPS9h71HI9KbQOnffJJPulVZpXcYU5R8GkOjYMMXeR4B4b9QxJ+neRAtIUzO1/RIfsv1q
yOTQjy6IWqcs7/nwHPBgi6MGHueKEx/nG2uwQ8CdZmdProUOqjM+unL646s0J2+OgOeEnmxStjbo
0KsXi3DOY2CyokIUVEmtxMq6bWX1atjfI5OGdDDA5wvlKfAhQ+gPxJpjFfyh0JR7cgtrPvC4JH3X
mPs5iZlPoz4mB5LHu+fcbwjmcgd5jZFCIElMTnMg062F0HwXxe436ZI1xd7rtaI5RredhVfmKLWN
njzUlLSNshpD/tKhvGAxSrbC578EbZqc53yxXL12ujV4MZC5m5psItfpdnqn0DatdirygF0yI9hi
2yAATxlTNiq0aGV1SoR/UjXlFl7JTcf0okTCrEcvbIL1TVfrx6pW4p1ltTv87x6Bs9abiv/4Figi
WNPMsTZNJfH+N92hZs1NYg0DoomqB/vwxsiONSavYY5Bad6Rr5IEgZjwDClZbv1ImkcYDCEdBLZd
Rds0t3wuCZck6mBHi/sLzSuRZ4gtI/TDm6Sc4r2ty4aTXwgLVU0YUPiWo+6bNvuFjPZM3sOFvp1x
SmTyDoGHQBJp1x6G6BMJROUxVjOH+M4ZwJeVKHoI8brpZaN9ujguDr0uL+n82JWMKkHE5XVR2iJs
GdFmoPPvwLdoPqk3ij/4m9zqL73LS45tzZv9HvvMNbutUeuBl2nNL+I8m2ciRuD1WNsO8Z6kn9yH
ubLvJPglmFUoPGJ0ZDd5q2rbIcHQiO7kR1KCzkhEZzyX+Jl4De5lBsewNIJPdj/6hTA4z+ht64wL
6xwAdt6oAf1g/MHAoAz0kNBDd7CY1a2GXSaUSn8KStCF+tRjZ8iM2yQe7jk1XO0geFPkSAvCzA7W
FMSHKtY92ETAMyGYAqWEUGiqnjBIM1Z0AWpiNvHQ/px1+u4Gzs4uy2L2VIUg8eg2lJ6THZ0E391t
W9ZXjq1YaZ29Pzo23347BbRDIG3BDN1RnBvwIyQuchqmkbjHK3prquGVOKUHOTM2wzrZtTUKAdUS
V8NB2jv1w7AX6ScePyvjxQcMq2DPyMD4Rs0RY/T90MZPVpsFJ1R4V62uvJpQ1I2pj3cyYXpUqR+A
Xlnpo8g6VMDINjH/A2hUQT/bL7PNZOHvIBBgmzrf1Vr9Yqt9dBQ3Z2Ak98roPokqvnCsura+/Mhx
dlzcBiF5VGREhAZWf4Xuf65HTnSlM71B5lEJTi34cN/hpHyYMRS0DjdYZj3FGI+IKuPtJJqDDU6c
jEqx5fFHGw3uXlOND52rXku+eb36UmEm7XKSCrP+gAfV3VppsMvq5omf9YaNEiaojk0STsf7cR4/
loKVWaPisjq5msV0liOkTH7NIKBBlk98NRw//MCod6vlnIJ1Fe3nmBanwBJvDp/NGxIP75xa3brB
vT136jXlDdSKvRt0yEquGLeuQfHLuJiuEd6Qm94ofMhQjnWix/IuquIBERnfnkGccsloKjhUEyGN
4aAcMkt8M7ik5J3uUXgqrfzo8Dw5lbqtrX1q3wmR7QM73AtHv0VgubHBLaScGks5B8V8Q/k3bDL7
J2JrLCEHl5MjXJwxVXZtwVMY61s7V27NQXoMijeuqhxl51yjyD9Doqn4HMcx28AIkZiq7Wr6b09I
xtuDWRDXGVYVLTk0fzepOj2BgYufwf5ZT6WDkBd4i/YMKxpfuu/nCgMiDb4zB2bPzEmMwsuVbZC6
fO+R7m9kymBuNK0ew4r2gNbcoYdtNlu9aiFLTQoISxILK839BEk4Z2DVqOL0Kd2mBT7guIN/g/x8
Qw4NIFE0w2RPuxClORGR4J6eKmSKopPXJKrZXqkjOaIppjW/UB4SWXtKGjzUcUjHfWaEpIlXh9lB
SWBGmKI9o9QKPWEq/X5wgzd0c9exTsjJrWf2ALgtensOMc0Njr4m7XhQwzmjwfgSF9WXqtJvHR0O
ofHEPwDj6Am217CNCiSOTZ4SL2NA4VX09hijmSy66THTcXJybHnoGnw2YRsyW0OdSfMjYmelC+WC
cm+fJe11gncajjEbnunQjr+wXlxV6zEv/KPMwHbhBGKTzpQ4LUB06AdzzB9d7Ph6KzjcfYBg27PH
P7ZYdtHYsQnCRbXPZXdQhbuP6MURwMvk296LGCUZsQ85sRm9dYlhgjnFuc3LbYgMNmmuBmt7EFZ3
ka6Q1MFxzOiRNE+K+U2gt97JJjE3rUz0V6XFXWbYAQebvvd9ZzNJ/jpV6PvIfg7x6CT1q5mOe99K
7kKYvAGY3w69CdL18GAGvwRncgnRuGJroKD75nuLSeVLL+dP78BfJXZWEr3b7bA32l+oGFWjfE/j
+oc/KvdqP6sPjG1AdMEU0h7CwFS3lzTRNyrgAKwOJWfPmDW5ajHNNbsWBWdGhya1v2VZytrRRVt2
9xs2hJ5j8es7KppmK/Kfy6rAJ4YNlCOdBlia1/k0uZy7b3wsmo8xkv+nOmiq+zyjW1hOVXdqakVA
r8P1pBt19FMVvnnIJW+0gosdcUTTazum90WCi88MmExGqntOXN+c9QX8qVgBbstSwns28v7QduQu
FwRav+aRzkluaFj3Y51mo4BICN6EhOQ4175ZDqVslWNLVzcNvhrTCU5qwnodm2rxJrW2G9m8kipR
Yxx4HFL48EaXvBgM4VHJmSigByfOuHJzj0A/eR7Y3GN0T7eG1jDls97JBDs6GVbQWnlxWp8Nt0i/
4bffAT6ZQ5FZTAtdPjQq6PGwfmWMXhyKERQXAFXIwhwXAKVtbBcgJz1r39OFW0FXTX/psX3PJO9V
78wTDMOvHiB925ThTVvDFIBCwtblsXVdT/j0e8vBugqHHi/5jVdsd3SchCBpjbFY6UNFYjVNCkmv
GJQG5xgQEXSv/X64qVQKpQ9xH4aeqRc9gJf2ARnqPDnN7uu+PYJwuAtS81pZzndFtx6NXsGq0V6m
tD7EFuFgetOTnScnhYzt+B6Uh8P+MHga1NjLjPbd5CvLsgutDdOvdSxTZU/ftL8RZvhUDcZ9poZb
V6FbjeMHvSbDSMn4RktufR/TUeTIn1byVWtS2ahs8jecVhGW0Po1kqGZyT5fLVQjHieLO6JbNA3l
lniklAgGNqlpZ2E6DO9MQz64LSRLf/IPxpB8l2IGqgTlp/TDn4ZasM22I68e9PzAj3/0A6u96cPh
mEPeNcxqD6/UEzbjIN8qGHMH59gXr2wQ7wwNs3tcR/cDVsU0HO9M1b0h5WC4ibLsEmNDCQrDpfAg
UtrOvBxr2db2w60/89Fy/NFHsnIhPPjJeznxwQo7TzOHedCIkyIXW7Uo00NpcXTx2+9jmV1jv2EP
4IZPakjCWAUx1O78R2lgxUj177k5nsxWXts83gf0LPyw/MI8pO4DXTxHBYqKpqLp62DiB71oyuoA
NsQ4OvhK9i1JBhjwdLEJiX656VPzjgDuDRbh+y5rTjYpIRsOlT+IzXZvVFv5rs3e9a7RvmJtFJs8
dj1G4vBXQXWGg3b1xXBHFMtV6f2t3bTvutJc867eK8746IifAhF1qt4xRiw3TovsEIoEBxmxTXtr
gy1lh+XomMbRJzymCpNeRZZmrJJASn6ypmi3KdNrtLYbN9NPMU02oC6Po3xynRMxFEc3zx6G7ElP
lG3b2rM4AJDbpFr1hsMqxzc/OQViOFejk+zCnlC4AQw5fozo7EwNMeeaf42JdWX+R/dqIh9mg9dJ
o7PMJldt4YGWFWRqR2AcTuwzjr3ZfQmNMMjsD2XKLmhCniwZ7ZQJjWUhO9zMM26xwWuhxCOUUfrn
HZ+zDeF272k5eqljfgR16+Wh+cicfdtXNiA33ePYOoKfZN7JOfOmsOtiE5DoezDABjt5cRhL6yBF
4zIjIsk5bqV+wGs3s167kleOySTbMbD0RXcBG/NhxhDVTeOlKrOfEDXO2Ic/JRm04JcOqvTJVURj
AGaj/tW6+F4tk56UrB9dQAphZ58i8jBtPbgQmsB4Cii/jJn0fSEt73am84lX/QX48Z2F1mLTJoMO
6kI/Q2K6hv2kbrK6Q94g0ONjTAhIAz0XIa1IcHD0oeL0nc3uSa3qHxiy3/vGNw6cIM9Dr72OXfWV
M+AFLImNrEuUZ5XS1mhEUc5fGELkTVKwSgZwwKULzTzDguBEptzBYrznM+zp7njvYp1kb3GYJRtz
mh/D/n5rZuHIn5hMNy6/qDXqFyIxrrTuANUkOKlFX16UDD1TOFvlQm38iqAhseCXzFxd5KEqE9u0
KbcwcC91U872Z/b9jd6SHcb+mvVeOblVhy8exQxv8eBhlCs2nUnzFqGKti9tcUXlrl78hLg9Hk/2
0tg4EXXl59S2KKTCZ6k4By3qQDEAOdsZAJTOUYg8vyBPjfxbo+BV1M45s4dNXYGQauuSljdlypdB
OYB14PhtdxA59QiEsHgaTUl/OtZp3WUHEXTfW5BmrnkBZEqvdrbqhXG0dbr6Owbxi8lRIdyXJpHX
ZolUw7ZewQJvmZtaNDowZYwdNp8xD38odfxiDWZ4zgehbxNgkT8NRf2yc+wZofaj7zlqZWX5Daf5
JQK2w0AimAdTP9tG/1agibQYpsYtZmV8uaiLIIZ07xNS7i0mpA6kRnbxMYTgDD5h+Lznlzrj5cbu
7lj3cWpuy9kXpzOWSJFBpCCcx/Aqm1sR3iEXav0k3rU2sQt66QUToVFV9+imaXlSS6rK0vxnq7XR
S0jEMSPurEr0nm0M71Zc2XfqoDtbhrpPU4mNEzqKNnR3beQ8VzqPkHxMJ6z3Jk2xmz6zlQOicdxA
BmkED7WC+K0U014xiO+oJCOtDNMm7Wm6ckC8xYOGwrGFohjY6fdqCo1D28dPWL9/EefC5OLTYMfQ
MPftLaTF7PL19qAA2U5Oo1UiYGAQm6S3c0XExT4NJ7BdL5LIeCEfI1oC/S4xt2PN0VadoyThvNEU
IUVoP4y0jdos0r3ckqrn9skldJCIueruBQqFdrXmoXuW03V+qEI7fI6q0H+sVf7Q0mxUTx/b6NNJ
8umYSUP5TJw02aVhlz9N6CG/jNDl46K3ey3hI5T1UXgXZVY/bnXyC5i+ju0blNr+DnVtdshdFN3K
JOPzqLTuaZwqY++GORwddj+XzErCn34OgzFUOLqSJm1zYBrUPXko9VEhe+imZ0z63tvBD18gb7Hi
H07FOIlckjnquWXWo2AVRB9YXjrQmrdpHBJ3YmTqSWu6VwC+kr0TjdCdoeSvDlg35uW6NDwtJY5P
yuSjDuoNy+0uDJT9pBHogIkpzLVr0YSAljtEbfYrTotwq0Wk5HB0unfgAW+VnKXNYN7+THKo8kCk
9S/b+FGwpwD7jeVSqrdA5O6JhIFg4h8VehBHWknKgSFztqvMyThGXXtfRc4jgrbosbfLLcp/dFR6
Png1AurtkGJTdFJ5V9jaexS150L/FUtQGx3nDoYzIK/6lhF9nBySMcC86WNqjN5JlyHl8KbrL5od
7B3GLoF9XziQKGjrAsPYOtqn0jNeDJVjLBW8vxWMqp+TELSRX6nbDS1hgX5o+s5ueYR8RcMvaBRE
Iw2qGncE+uv4Z/i5dPXswt4AHAMMJh0vcYIdzZK7IC5PeGtQNQUzzCF6qwVZsZxZKlaVYDvFzc7E
u6vNgWWEi5HGvalZ+PRoa+qnIsvuK8fs9m4kd0aqEgaA3nGPm4IPLOJHUlGhzRZvYX7oyuhcROND
PPeTel6JHfkXtTc2gnPtnBFRd0+pFBe/c8VN0Ip8O7nRcNKnONilTv2tzpwfrB0IgOvkp68q7ivt
wXBvTIJNfxkmG9ET05fPwwAUbUmZcPjHg7EVhDZrybxhqSN7UxEOvEkH27lJ035TW+FtkIDrHLS3
qa3PkKr2Y24dohkMXsfiQ+gskvRYlG+OBtRqDK3gNraB/BGWfVZA7HfpeEhIa+U8DCAmiqGj2I0+
Bw0M/g1IoI9wTrBrkb4Cx7wFtXUB6xk1Kmodk/2RaUGAlUP6g+8txQPReSyG93wqdjDBGWjzPQ9S
ToS9KEAHVezKMu2XE/+qS+wN9Ptue4fNv+Q/4D3FSM8OO4W8CagULo1PSjJLSe/uIqMM75DXgRnk
o0gOCO1RWYDuCp7HNih2wKucTwjc+Val6bYNtNJDA3BbR+orY+5wI820R4RtZcRPpE3GXTCr/cNz
8P+1r4Il8p+MFa8oRPMf2e/Gij/+H//HWaGK/5h8Py3TsEBlqNp/U2I1Vf8P8DPSYUHFCw1zxX+d
FbrxH+JjVWxTmm5amuZgh/g/zgr3P5id8WiYZL/NzipV/39xVmDr+M2qBHXHdGbfhr2wU9iwwwoI
h4Pn5/YWTROq4uNvz+D+f9udfo96/ZsrWwuD0RDZWp0yyfPCtv9lJMkvpQq+r7v0wiRUxgMkI4WV
uI0dEEeV9pgYNKPWXZwf43cHkhC2SIc07um+hBmTjuyaJr6xX3fxhTkPFF0ChC/sPcuR2IVTlNCp
6P7FRPV3T3wRxsoAKEUmyZ27JEDujUTJcemzrq679flf/c2ZRRrInCrQdF4xpjCdXBQR6qj/WzDw
3937bKX77epBFMaty4+I1K3qdnZZ+2eRjP3Ke59NRb9dffRHGKuTLb3ELT0XLEgonH/5Red37v96
/f5bQPMK8ful0Zsz20nGzkPspurHLiepBt1UnACj54Q0bOSIkJz1t1POJsEga3/sReEO7kRAy0hH
PY/6z9DKkdE2H6t+aXNRubrOh7aBXusNWimgmU00tyMdavm/2Gf/5rc2F+WLsMh3kBpy68AXG83e
oQB6Xnfri+LV0DPn2GOlVzkO4AZsQPm9ObXdyjtflC9Gc5VIt0p6EjbTo5q6JrmbSHnW3fyifun3
taGqFNx8VXOUzcE3pP70sO7i84/xWwmUJfPcKeDWa2EIZu6+Vv4UhpbgE/yvlfAvVvv5CfxFGZiL
+mXXITCP+q2H9AJdtJL2vgdKM3tEjzE2sBki9fTP/9LfvT2LWnYl5opMMNg0KrU9CAZMB03SMVh3
9UU5c7aqdd7P1htqi+xlHVo5wsTtuosvatYm4ICEdbP17C6KgGBnFWcm87zq4ktDL4AoF3lHLmdJ
661fqwUj9mC4W3fxRcnSh1KlLdXWU7JBMGoI5bOiZMd1F18ULZB8w8GLyGOJw/isuTknTADw635R
Y1GzEToPO+gNWnylH0XM06Poinp5WvldNBZVi9LF7xuVR5M3NVLlmKN8W8lf6x7NomqxqaLuVbPW
w7An4GtrI/1qJM3rrr4oWpxLcTQS+uSVoZSbXkAI5Bh9/88Xn3+9v1gR/jDy/rbgQAQh1YSJpRfX
Vv9VpZZ+zum13yvjLNfLyIlL9iLHu/rP/9zfLAvGonA5oSOtM/mo0Ks+hUMIQDEWK1+hRd3iOwhy
FKetl7r92RDus6mXT6tu+w9uwm9PqcezVpel23qiC1EQdacxCw7rLr2oWRU7FdcO2PTYBXYWqXyz
akbY6y6+qNkQg2FXwkLxWolMcdKS4VD0evm27uqLmpWanyIcCRpP1IeR+Z5e/Bsm429eE31RrZYe
D4zcdcbxCHGSpkfw5Kxb3fVFreYQR3SkRLWXp85VMggrXG3lT7koVJwkphKXE3fd0mXJVObYQ7Vy
J6nrf94ZqKEOTpxRmQdv6dZIG7jUdfqy7odcVKUZBEE4ge/w0tkQiSZhhKa97tKLomzBs5qJMtTI
35o3iIQ7pW28VZfWFhtgjGRFb0TcNVPO26xND6DY133rtEVRguxLmFNqyMVK8i2S8aKjVVl314uS
nJjmQVSJag/OGwj3EDD7yld7bl38vnmMhOpPGuMEjDDFD6G1j1Uardz1aouKZFo+AE4qa28ITXQu
KAsPMoSHsu6hLIqyhN0TVgMPxSCTzWQKLGN95U+5KMrO1VHQ5EntWWXuYNtQPiC8fq277UVNYmBK
W3KX+C0N43s4Fg+gttZ99P9gGv32xYE+AU7PDWqPZwMj/1MQVbLuphcVWQKbadz5WWP2uimMXzQL
1v2K6qIg3cYJ8qBkiXLy4COU6NyMvvm56q7VRUUiu6hjCYnc00Gf4X+Xn75mbtZde1GSrhk4UUVk
mOeM+gGRNN3Ubt0nQV2UpN2UkIKJz/OKXr3HRvruZzjf/vm252v8xdZNXZakq2hD6bBIDbLAWCer
lDwLkWbVZ5bpVrY1Y7ded7BQF/U55pjpVc2qPUi/t1ajf3dQu/zzXzFf4q/+ikV9iiAZy6Hh4UN6
ZihcFgHxY8Sxrru6/uclMWgKtR1ajU+yyE+221xJl1/X3lQXH01Q4piUcTl5EONDAhfm2HZAY//y
4/7dY1lUaYEnPBt8pfKYtWLVl8z10lVlis38z88kExY+oojPxCxaA6kBZRkW4uuaB+6IRZ2y4ZQN
ETE1/Tt30wxPbGa36668qNJGTAScM2n0ahKMsUHfFM7tuisvijRQ4VkPms+ztm0J7ct5howR/Msb
OFfj/3y/mQH8+WmrnaEG9tAjztMqLK1OaVTiMbdzq3j1peW8rPsTFgUq6qp1yAWsvXgIYAa0TNT8
lc99UaB6mHLYcUTlxV21Jbf22LEfX3fXi+pMGtatVsf0oTYfDUr8OF75Fi5qU53sBtMz92w22YVs
22NUEsO77qYXlWnKuLPywuFR5yFCsM5HoAZXe9XF3UVtQnDriyZim+V0IE8RYMFcKmJ91dfImQFg
v28QpYiQlqKi9Nzc2aQSsNKUrLzxRXUqejf0YcETH9x4L7HFRoN/WvdMFuXJw21Vx6E8W2bA+C0v
GkfOdZdeFGfSGHALYDJ7LoSLuHmCrLbyeZh/ftRaH0gnrHjUTa9vS9fd50RJrbvpZUGCWTHUiOdh
ZKCrBzIbnH/bUsx39xeLlbsoSFWyIpXswT2ZJtsBtoMTaCvvelGSFcGkSQv1jSMVfkg9vYxduPIF
WVRkhHc8x5xVeQoCzUf0rJDRjVhfd3VnUZIEfPaO7pqsJcR+YM10nhukT//8U87V8RfPe8lRdIYm
JJGLxqHTpXaFQoqm8DhooOpM4FAf3TSOw0wQy5p1i5ezKNN68sm8gGfqtba2xZ3909cQ6f/zH/M3
L4+zrFPgylVBgqOX1FNMThWCkamO1zVXnJmF+PvahVFOsWs3qrx+GD3gkydI0ytvfFGrYwxl2TC5
dCGHBzXXn0RkX9Y9k0WtZnUkNGRvPO+p8myMA36m7NddelGrLlRbUGPsyYUTEByuog7et6E/2OsK
dolF7Yu694cWK5+bgcXPIo50qCRXPvJlydamaikiwe5JqMlGREmDzYpcv1WPxl6UbK05lU9sduVZ
BDttBscab9R4XcMWluafX0RTTsPghJRQgUncEtSqPWT/Rlj9mxqyF/XJYR+wysT3X6Sy1bcTpA3t
INKiGNY9eHtRpDIDkBZn/KocjUjyMW5mfua6p76oUEK3HHuKKSMHEzcTi/sWb8u6Sy8q1CebLhhF
XPFYqnM81FtGvLt1l15UaKPqoo9b3sRGUbdQb/YB4vh1l15U6KCQEBGoWY00tYGVXKYlDsNUz3+t
u/ziixojxoCDMCKVyCLtEYn+cGxwb3+uu/qiQkkGFRnxtWzoYv0zrsN3xXXX9bKdpehonFq8yFpa
eUnj/7CV+g4Q/NprL8ozCgH79xZvYVqLTy1BSqqT+bLqmViL6lTxFRWmzQ9agIcmknYQ5bgdSkR+
694Ya1GdVesC6hcsXAkZWERvZ4euide9LtaiPCMg/SNUaD5DTX8HMuJkVvaqobZjLcqT8M00CLWA
LZKiv9WW6xGl8C9L+bxk/8UOyVqUZ2gktkLyb+3JuvGLu6zNh/oI84H3JZPEoN6QfGu9xiR0xDvX
Klsyv40GZNy6H3xRwehHjBTPZOVFffWVOJj6DKdaJ6ZylpokJY7rtmvmIVcrEJ6W2imczJUHSWtZ
vgJ/qV63lZdV42tuuK/sLd9XPZSl8Cgm2jrrSlpTopjUry7qSTCq8eSuK7Kl7qibmhGAgOQM4gCd
Utn6Zi3UgXX3vqhgvyn9KoHdgcA5vCf081uoGiu/3Uukv4reIsxLXhYEnEfp5y9Tq6/rUJmL2rWR
9VXtjKslERQHZ3Amvetx3RNZ1G5LglaZTDmP25jt2XBmsE+ubPAs9UY5FAhDqeetL0L3kk1M1tQr
f0n9z9uwppwV2A5H1Ui13vWO1MlUrqt6c/FhFdjEJ0XrOWoE5rGzeuDTediuvO9FYaZ00pHVOWwf
9eC+zvxbbGGruvT/IywgNZtmzhyrYHHC6vJlZd9Emvpz1XtiLL6r7GNM0qUFVS+K76mogIxqyODG
zbrLLwrTHEbL6XP6Je3gP0S+jWtVW7d5/B/SokrXam3el5qaYd7UDfEzDnr7dfe9qExT8+0ZLc/2
0eh9vBzWZ2ZPK9sxM+X/T2deJWilQVyaB/nz0ScmOS+Tle/K4rsqp1bLA4dLE13qlT6b9SZ4XPdI
9D/fdeoS7Ef7ufRE678SMPeod8bKSy8qU+lHo299it6VMVCu5jV3+5XtC2NRmEOTEj4iqXqrqz9Y
Ay5Vlq/bSy/lQw14KU3U1Dyp3Qcb1Enmluu6AMukIAAurjO0dDDtKdk5aXYn++Jp1e+oL0pymBqi
7LWk9NS4/Rhq545QypXfSn2x0W1dQszFxG3DUfOmQLlDVb6uIpfaIaVtwZHBy/a0vHvAgvQohHJc
90QW9eiWwNwngwXWkOpLaKqXyV5Zj/qiHgvRqSQdZ6UHzeUFGC90Wb1cuetZaofaQe/jZP6g4V7Z
jzUXb3uystY9lEVNktcIUiWBGZQUrrKTpGe9K07frNts/pGU9ZsOQvNJxjFrvguW6R+GXgBlqf+l
+Tr/an9xtFjqh/4XZ2fWozeqdeFfZMkDYHNrv5NrSCpDZbpBSSexsbHxBB5+/bfqXJ2ic75IXLTU
aqmJw8tmw2btZ3XJCMl5NQ53cFT7CmjQhz5QXgr01NUPWbrZBPhHTDidJRrnwbmr7F77xXzkBCYZ
NrbYOsb5JOCqMD1sjYeZ+a1xV0SE80OUyIYOdy+mxSDYf1zq7avXSnE1RDW2phrW2/hu2MwWzQse
ik3CbxlGTmymJm6yasUyhLmhBKwH7hysW85+X+5EZxooq/uX4nOw1ee5BX0rizx/zPh1tmzQx7QH
EwpydAbLGo+LFTiNUEH5fbgTnKsA9rul+wj2PSBHdONP4zh7lloiJ2P2s6EAF2I7NCaBRB7UEJBp
/EQ5qSsmgivacIQGv+cGngTAl/Ajmf0Sm6slsrDKA4ocpwjAf8FAStmHCF3+XhMeOrFZRTFj1ODG
06x8zdXawQ01hFGp3+hO2pSgJgur5+FOIm4A5/mHriBo+I3tnGTXUDTqqKELQ4aLJPjadQV2LcxQ
/1bK+R/7rSsi4lsMNuRAhjshxitcyT82UeP3zBI68QnHo4V1L1XtYAS1dQE27RRsY+IXRGjhfHUM
rxXckgXSxV090gcaJmXKfId24hOyjQTW8mh3A+IH2Fm4yAFkUfvtWqETn2IjM1vAvAQmRZ3nwD7t
FffatZirIepJM5IFsO07YLfQ1Q4GJEwyqVe1A0Zir+f7SC3I6xqTEqJTOoMji6obr7sge+nh/e8b
FQraAe1H/lKjafZcaVjQxJ7dkYw70VkxuJoMsNq6Q2d5A8DV+HRQ7vccx1wd0RQeVO1hA412mqCo
p9/DDfe7T+TD3+f1pICfEyQjwz5OCEo0aSDhXIE3b6/ogcPb69HBCwYdrH7JnQm5TO3ybFP67Pfh
TmDiyp0kMQuGu1FymFmn5biOn/yGdgMzfsG/9xBUgamW95EuWpt5hSWayV9PSJPheRKmtHih6KCm
zNYwuoCP4FcXA1Ly9egcnt1rqNbhzsTBFU0UvwC0+uw1J658aJs6prsA+0mzgB/fyyJoNr85yZy4
VPBm6dVSoS67AEaz1RKM92X0WyaZE5dRCCML2JMBShuqr0lnQMQmXukeVoevZ3vawww8QdR8edKB
iN29t4fwup6wzInKGLjwGFI7HIDSWv1I6o6eYy1bz9GdqISX6srRh4irbHZEF4Aj3uwTUOJ+C8WJ
S7Sgx6SzOOhX8TseA9c4K8+RnbBMieFRY7F/t+Owgsy3gLilaXzy+24nMnkV7S14HPg1mbn29rjf
ovHqNbSrIhJqHZspxUI5aHOhcfgOgEqvKzIcjl+vwaPfGSTU0JjwRv/etvbSc79SHnPlQp2mGU0s
NtgU5n+X5ZhhwzN11uuqyVzBUEXjQfMerxoT0PERDFwGVX30m24nLiWvIW8cIdKAMXXOiLzuzK83
iKVOXIrQNmk1I3ImsKgVR9UNuFC/r3aCEjkYINsNi6Ri7Ibq+r0I/bbAF0DJf5970A9Q9UOAH3KX
y9eOAwSpJKk8P9sJSh5lehl6hPtRhwXA/Q8k/Jv282X//3eNhqVORKJKCLuYCc+/x8gZ+dZBFvsN
/irzdAltS48bz+bwaQ9JMvn9XVzpEIrsIhNwQrvLOIH1YfyoI+235brCoZozyAgFB8RHZ0BmN/E3
RYfZb+tyhUOCqCU+IhTdU1gDql69SdLd66mAuZIhpAoj9IzvnufpFM5gDAHl6yepwN349cJMF2kU
BS8QHaryd2+T52WE98D/H04vY/xh8TAnUqsaXiBrTfTdAAS+6tn03iYN+yz21W9TZ068orGki/mW
Djja9glcb/T3xjZ/q678j6XPnJBFHUHue4QSOaxpetjBqOXXIHXcF5XIlrqo2jF4Elp77hDMCWIp
pqnRFmqipJk/R3v8mJrFqxrKXHoRKPUDTABRUjz4gO6eDsY7vbR+LT7MFRPBfkmKGavyrl9Z8rsO
QwPpzwqo3f+/iF4Wyx8WEXWya5RMePpAfftup2Z/DsXWfE2mrvYLW1dRlKiRTfCewtSsTJcxgLm5
7pr1ye/bnYPvFgxwELF45KN27vHwBLioBZLY7y7tCoqOFl1hC8FNA3Z26K+iT0Fi/bYcV1DEcfFf
WYQKHV6BG0D1yWgnmAIef8mG/3kL+tOP6gRuT5MKNFuu71YDnDJGbvc3C7QJ8rRt1s4wAIHfHmqx
I8CCUfjcN8sW4BjRpT8z0sE0ZElS8NHbhd9PpAqesyQBFZMix76TS6u/tjDGnfJRhtvPJaDBcEFS
nMVDhKPrvQ1GjGUHK1505JufoJZRZ7eAKddAuujoUb0b76dxeGw0/0s55mWl/2mynJ1hXo8+RdW+
vdPI63UhZVU9bNXE7481HqH0tEq/R9uhkHkNPwC/ZOnql+Kxi6NdTrja66X5QtixYw9sx8bv6Olq
mOS2WrIqy0ucC3/VIH1qHfzjFXSufknB+2DiLYYmMfyTTtPhNyPkJU/810sYkFWLlRPGrWB2B/wn
HJek36HHVS5ZEUk240JYhk2dvXvJwB9wveq++U2Ik+J7bXZeMYw+jc1p26vTIH/6jewk+KhqJ2Wr
AVMNtO0m7jM44PiN7GwQolkHzoSGCcd8DuD2kxq/9mtGnECNaxbG24yRaTKc9zl7WKFG8/toJ1DX
pKej0Rg64s0FjnwnFJb9UjhxzuH1AFy0oVh8gOFWRVXh9Tg7uvXs9eEuFInus6xgDsrLFu5rp9D2
Txbgdb/F7QqXGmGOnqUYnARTntILgx2P32c7EVnVKpk3NL2VaZ+caDbma/PRb2QncdMDhtsKXnhl
1DYFkCUAbXu9wTKXg9Q025rZWbMyJVQVxzIDst4LP6EBcwVLZBGBSrsmhbY4nE+ZqeFjWG/K78CR
OEEJjbioAj6BUQ3/2nuY2Nbn/hjlXw4FL5vGH9KcS0LaaBowlQ6s5EvSwuhXiY8wgvdd4k5scljo
knljtISLLzwmYG3YxJ7R48RmM6l1O6ylZRTaU6y/yenwy5KubknyLFvnaGElkOm5Fj9HOFp6LXBX
tkSECRPggzDywkGHJ9F7mJ9lfkVCV7gEypdqYahGy2a1b8WxPc6r39Mx3C1fJ+E9ORo4SVMKEn/9
YmkpunwFWtpzVpxMWfVMEnqstOxo8mFfmqdppu/9JtxNlRk6Q8IWQ+NsUk5RdTcRv7O6q1xaLXy6
oY6g2Lx3WLrOxtyEgqmC33fHryd8ilNYlcINt8S+Ul/SIFxOi+5qL6Uvi52onMHThoM7QsdytHam
9I4ufoIu5gqX1hVaRdobWg4rP4mAF5L4bVSubqmCx2Z0yJ2We5R15ww48zOPiJ8+mbnSpSENuGhh
rISNCj5CSsukgLXo34oa/2OTdaVLAYqn4HBjGaJd6UGb5rM+iF92cIVLcNAhNQz5aDmbrPmOK2O6
FuvcBLPfruKql9plhaGZjfDpw1BfE1z0YNAYef6mTngedcZkCGfGUgLb1Ih+KUgP+LtXDEVO3syU
hcwgxuC6GsELh6ALHuiwWvYb3YlQPjI4t0cZLdeqAQiFjCKABENWjV9DCPyLXm8B6LdM8QQ2kbI7
hpM9Jjhzc7+zoatgUjrKxlDDoWsWcJKLRJmssd9h3NUv7dBWr2itCEtp0WgJi+w65n4J39UvDcD4
qX6uwnIMxg9DrD6OXeAlpGGufKmD9Rlc7exRxl38CXQOUPLgWO61UP7FQkrssKRHtpcAUtv8kPzz
mm7v/MZ2MmcL85xj7OqjhNG4gmleKu3HuYX5kd/wTnj2MP6MkybdSmYYTBK788xDvwO5K13a64GC
nXFsJdfhrZ5jGJh1nkvQicxDBC2ZxIavHoGWXHf+EZ3KfkdDl37UH1OUVZHZyo0O9Xlo4Q+4iFT7
FdZd5RLaIDnoZM1WmhCus4uC87vw2sapq1xifI1mJM617AcU+vDy2ObTTr74rBPqKpc07KWrUPK1
RB80VED0URu/dn/qKpdEPCz1MQemRKH+lM512abEa7YhSXI22EGZWdralhL2FITEeUC9CtDUFS3B
3Y1uaSRM2bDt3GTiYsUvv5l2IrIh+1BrQwxWyLq+ZzSlt2yAP7Pf6E7GVDqB3VsdmtJGY3qqASk4
J6sfQAAuNK+nG439CSyerCnh5XbqaPRYebY6Ue6kStaQTWa6suWQmDez0Sco0bwyAxy3Xn+1TcaK
wIDawkB1VnAYbMtAZb+9ptvVLI3rNqod5Oqypmm5TsGpmphXYqCuZinjNgNQGitwIwAdqH7vL3W4
BF55gbqyJbo10TKFkYHwLLHngHM4FfElOvlNixOX3diAbxpuppR98P5o1ots2Q+/oZ18mQJ2sNGw
MWUUtKWI+3fZoT75De1E5k7Q7iTpYkrgsZ5EzD/FvZ8Mn2ZOWILgaQ2uEKYcWnVV635LPUEt1CUf
zU29bysclUsFV8a8T+P7SqX/+M2IE5WRagQawAZTxuxLFa7nqJdeJ0GaOUHZL2qhGeMYGZ3wR2eu
I/0bmuhlkf27HAYvnNfxHsOQGFYcqylTPez8nHZTKs9WTPHXCg/dLE9hSexXZ6Kugmlb1jDU3GAz
T+R9DFrmMgR+O7mrYGoM4bC7FkvJ26EQaCUI4RPs9bO68iVxJMMea7KUe7OK5zkc5IPoUj9QC/LX
6/lnbIQD2xYsZdLVYQ5kcHqfbHr3S/muiCmtbWMaKrHj9i/cBH5qK+m346ZOkCaw810TYNjLdWHX
hM8PAEJe/GbcyZwab69ASQdzecw8TydxG9q08BvaidGjxSNYstZLyb5l9gzXZb9hnQBN2dbwQcml
jGxQ0LQpNyOevYZ2lUo8bbD7obxRwv8SkJbmBrTP35QzL3v1H4LflSolZLNhrTAbEsbN9yui6Baw
ZvbLmq5WqdvYsMKdaC6nhj4ne9blPZ+NX1S6aiV4WY0hlPJLWQV4jDaTfB5qOMf6zbkTlNBOJBy4
sLnMeHdp0vTWbNSrFEldsVJdp420VbeUR6Q+NPF0ogqe1X6f7YRksCVweIB1U9nZ+HfURN807L09
x3Ziki3ZlDVqmctY/6Jbe2q59Dv+uIokqswYiwWTLfRRQKJxAdLEL2+6iiTYS8fD9LKgq25eb8y0
05lmy/yXzTX9c/S4iiQe9JFJAWNA6mySuxWK5e9wFIZr5tHKkZwX+ETDfHIEVdnvN3A1SuEOUwc7
D3NZV+GRD5kZC5jY/EX+8T/2Alei1C0jCeDhOZd9cAzw420GWCt3vd+1wiUetcGydWzC8oE7UPig
ohRZevJkBlNXolSjDxyOm9NU8gjGeXXXfaGL8iOHUVekRHt4eW7xOJWap2/65p2s2AeveHWhR9U2
LgT9OFOZtBYmk8lPeC37VShcndBSy23qGww9abQoYbOEAarxayGkLtFonbcVhq18KrsgmE6TnsIT
U350eeoqglYVaXkMZCqjCPwbFT4ss/ZLSK4aKMmSbLVGT2W2Z6cwFXnf+b2IU1cNtPIQqCR4RJdS
i8sx/IpD4beHuXqgcMuA2Q4Bwozi5ARgAGxJPe9Zrh6IHTKuAyCYyqmFTSrf8mzo/Q5ELslo73SL
9qRjLDtdVV+ydZNPR1jFP7wChzh3T67rTMDhDB65YLBQJfIOjrd+Qzs5NFv2ujcthl6zejm1u2mK
dBg2zxXoZFFtdACILUYfo+baanODNNyrUgsL0tcXCaD7KjjKqg65LoaJbFX1t9pARuw3Lc4Bd3jp
N0uOviojqIFwlHuXDX4PetRVBcm1o1KEWwOpSgS1sOjV+qmbD/ive326KwzCdiLEXGN8u6zRaTza
byZQnhXE5OVs8F9qPVJnCRD7Ab3Zmd8te5KnAAb6fbdTFqpld0yWyPSmA3Na4w2uCQpMI7/BnRPu
DgaJCQbCbgTuxQeURyzyi01XGxQukoyjlPY2SkvgX14d1wXm4H6HRVcbBHHklFa0sjfYPj8EdX3m
dnjymxI3NrM5oguK2De4a655OPHHWEi/11PqGqKpdZ1jSDvtTU77xwkuJPkQcM9zv4s04kGHqsT8
MimmgnNcmpUgknt+uSsOSuBaRtaNmxuvAGTN4pUV+H6/IoKrD+pEbQO1pRhciA9A13wWq9+B0xUH
Td3Qz3uf2FughiJq6lNqU7/AdMVBUT3uQb3GBrfC+mTjDPqg715L0GUamSnqLGG7vYW0+aqC7rK2
k+d8OCkTSXKfar3aGx23+8HKCz/86H/UVQYNeMaL63q0N9t04sKrIIL3u479Lswu1Ai2JVGDJw57
m7b0NIbNszj8GoapKwuyXYu6ymjsbVmix7iqAO+NIz/NAVo9X2cGnL2t6o3FAqTjG85TjWrz5LdV
udKgtA+lHuvW3tb5KPAHXZPU+q0TVxc0T2FLZYsf8+jCIE9jfQ7o4VlK/ZcsyDZiGENlb3rGM8fe
HuwMCv5Pr+BxhUGwprDUoB/5prfxenQsxyT5ZR1XExRmi0adHEOntC3ULIuh8rNdoS7PSEzRPqYt
ht6248LtC2SDe/6UzlF2MmMIsDgiB0auS6775jkLp8bvABE52XJEqxedtt7e+iYsaGLOPfM8U7lC
oIaGlY3wz42v4jcer4p6ZL/81ogTlJLw5ugXBE5ykIsOtc0zVNv9psSVAvXdPk9NU9tbp5sPcftD
B6mXLJ+6SqCx1zyeNSY7CTfkBHqtxsXvdOwqgULgYHWzYrLlDOCNqq/oVfK77LhCIE0AAYvwlAwb
9j5nsANh4Gt4/Y6uJ9oUIVLarrG3Sh6nNi2XQfsld5depGKrYxsE5rbVcHE3dQ6jYr9nDVcCFI7T
PoY9dr/qxXdTZuh2Pjx9V6gLL+JVw9qowndzPv1QB/1g1d54zrZztUxVGEAnj7Hr5MFEWREeh+fI
TjyqqD5YiIvCzQx7votfQ/bZZ4EQV/6zVDWjy4YFAj3NCUrufFWjVzKAj9LrxB4OrJ7mPjO3caMM
MBCoFJd2DjxHdy6Uddayyrwct+coMieIUz4Tqzav6SauAujlgp2uEz59TvbrsO3XVfsR6IgrAYrS
ON5S+Krd8MI75voFHcMrv6AkLrlolqlAcSMxt4m0vDDdMb7b+Dr/5TT1n1z772cw4qKL+HLguqTD
+RaiIhvewr2egjf1wI0oaGSV+KCaqMnwCjmt9RXMhglmPXS103Xim26uKuwkycOdb+2b+tjGVcIQ
UxG/0iJxdUTCUoYNdJtvkUruabOdQLby2uyIqyPKbJhNDZ8xNF/jfKVB2aJ93nMlO7Etu4paGazz
rQ3NeWvwBwA064fJIq6UiFWJqTsxzbeq77sTtXt3hmN64pVviasmEiINO2h+Xg7B6YijU0fWCn2+
i/A6mRFXT9Q0Xd1GYY+vxy9bymasH/iyMr+zGXFBSIavFbxC5Xwb7TM4To+tabwuY8TlIFGFs5Nd
1XwbIgHsYRT9hq/fD68t2wUh2TagooPR5u0Yuq+EVg2eRPxs2oirKLI6IXUat/Mtm+VNqkzm0egn
USSupOg4urHN0JNw2+wQ5+No9xxg1cxvy86c3KvDSm5HhN8ScvA2T9PkpQH98CPREFdYZOyo52XE
nBvkhbyKhC6WjP72+kFdaZFphAUsHZ8uaP0lXNYymYKr39BODraxPGpLBL47rk5kS2489es+JK6S
aOmWbmUzlkocaVLAXyoqDhh6+n23U9MN10FRiS32Jhb9VW/VE/awv4QPxfHjD0nMFRLZlcVVlilU
pTjp70EX6u8MT/YQfaVz+s3v88nro0+ERrhwCSnCqE+zfO3nf4Qd/ErS5F+CIgk/WTXEyBe0ucbz
163P/DKRS0VCdg/QQIqRQ75XRZOERQhnE78Adf3TqmWIhv7A4HU6PopR4ell9HqSJy4ViW2t1hRd
0zdGhuDUsfZtUAm/wgNxdUUdWtancE3mm3p5u0Xf97dOtp6nWFdYtCTrMcmBzLe9kY9k6oppUX4p
yFUViRG8nDSJsAYrKVEorUUBlJufcSJxZUX1lOhDR5iVbFhufZ2ccKf3eqAjLgKJ6aDpAoiKblyq
q2B9kXXMS68Ep/HXcRnqTbId2DYYgwXoo7B5Lf3eFojLPqLbnCkAR7BMtiiHHCRjXrVuwuLX3xyz
aWynAANbOD89BhWX+dwwP2QTcUVFDTdZmMRmvqWiW6vTMox9lQ/1gAYZr63QlRbFoHtm4BK+/JpD
MVDznCR+PbzkX7oiOoy7HHHgV1sXn+J6u62G137blashGqd0gG80jvydItd14XnNQ78F7iqIgkih
70th6ESldyihnOrBz1+TuPIhAbjIYROLBR7w+rEVHeZc4WnU67d05UMvsm3gPcP+RpIquqsDU1+6
bMn8gtPVDx0d4VM0jhhd1jLMtZp1V2xdNfrxKYgrI6LB3jdUDf1N9J3KR5zhhr3yy/iujqhb4mkU
7TjfzHTkEIbdt7J+9pt152RbNzOfx6gbbzC/NJe1pkcRhDAM8BvduX3uqA8uk+LbTXIUwKl+Ys3i
l5ZdGdGRBHRqh2O72S2QJ9C2pvOmQ89rs6skgtZ3rtm0bzetsk8Vyr55Tze/3OlqiUQLP4MoHvcb
jPxmgK1sfJ1560dgIa6caIrJhBdXsd26dF+6HJqOpCv4uK+/vH5SV1NU9xoMqg0/aYBPNmtzZuPf
NCIv1bU/HJ5dQZFuIyM3i58UD6/2N8fPS85Vv07/6JEo0MIAFG8+BUfazX6VF9cx7djCYU95uN3Y
8j6YA4CefH8FJ68efVcR6ES3G21NvhiVL9TPloC4EqNgJ6CTZ5ilep3fNml0jTx9cYgLHkr3I+gW
GW03XDEAcdSHyuXkeRF1FUYVEaC/z9N2E0S2z7ivBybfpzj5260uCv9TGfrDAnJFRk03ogO35cOt
R/Mz+Qhr4vrOMhvQh3pBA+174Nqi4eNctRJevPvRzvr7xtZkB2dNDMp2ucSrVz/Cf5no4w5uNUDq
bEdVTx+ijtHxPpqUkXeTHfflzbxXkp/bED3Q5QKU13TqVUxNuS9szR4JXMqicy8S2DpYWoHykAvK
qy8koHFWqANbwEmJUU+nmTLYayY8UOttkSgAPJHYBPTSLiGprmyDbuppHTJSHHTftjNeKu9sF5NP
OESZHyTUyyP9NLzrz/V7XPHrucouM9TO/xj8aXtBYRbCbuD6gW6UZGH2O8B7JJA42DYqQA9kWl2S
XRP9IWpi+/vYgFMDV64bE9iiwD6i1FtCu59Rf+DViwaq07e6SZvjUzPUarssGQv2S4q206lEC5PK
7oOZ2/GRdrRPvgGLvptbAqsFWWRsaZ7naqdVISgkiYWJ9KDKrlqr6U0Hauj+ke0zladWo8GvaCve
swLOBBQyzj6p1V00kG0owr7dyVu8MMs15yIO+I8dkz6VYNQaWGIqnjSfZbOJsAxW9A+eNlYv3SVj
XVwVPMH7wJmlW/B2pUdNzuAz7FlBiBHs7S5l/36Nm0afq9r05J0GcgJfs/T9C45MZ2ExVrPK8m1p
+vYSgniTvG3reFLFCK483qcOC0pr3Xdov0nbFYL/lZgqKHif6uV0bFChF+G6RCCtj4IB2RQRra8Z
h8AuHwk/Pq0z5Fp5k2RDUKxhW5H82E3a4q+/h/zczaZqimybzGejVASuZx2u5ppQFqS/DhCsklsi
hqi6JhF823MzJPD7CYBvMoUYg/UuDUUKeDckM1VxjEP8HX/MDJpgquwdLvoDy8F/HOYvpsnmNkcp
LeU3SefQAkQUo5K+EURRvvQJM0+Gk13U+RxX9sibTif7iW4i6C+mzXZZzBU4wjC/OQ5R6F6jb3pN
0mw+T0MM2SxRoZBFnNVtdVFiJtspgoj5+9pUm82DUGv4cvSNEacsbLn9OBqSfkbhQNSnYaV8yjux
ivU64z+rm8mS5cilGkn2Fk8HbM6BRV71VXQZ/n2st5TWecBGtai8BeBnO03G1PuXaOc1dHxg3zf6
Vyr5xE+h7EzyoIDC/BUfcguvQRZs/0ywUPm2V238Mcr6lqFmIYPpvajaIwRghq3HPa1XABmLhkxD
dF5EzMjT2u00vJiqU325GxHra72m7ZjP1Ni3ozWqvyC2ElNoOg0/V0lQORdAaJsb/IOC5hrstvrM
GVq4BxOSEQjLqUufV6qDu9biv+QSVJf08zJknRrOYGUq3Z7X2RL1TjKh+t94zYvYGViZODPQEouE
3W1LAoRk3tuK1n3R4lloSHIWJnIv8JfdpzcDC4m9jgGJs4dhHV7WQJBW2JaqocLPhXuh+IA2Nhl9
aE0ge5iWziIa82GsUEVjTTc891EYyp/ZmHTVzxkuFOMpnASO2FIq1t1L4Lu3smfRod4eU8M+qa0N
kqIN7Uovk67N/Aa7abAVRBrNLng5TeMc+MW2e0b7SMKfKx2Ju2zAuz5aosVc3Q1sY7+ViTuod0na
r4993+O4EHd2/gxsrYHrWm2a34uyy5OuN5Hm3YCICor5iNvuQ2OOQJyiA2eMHIS2NTlJnJfGazhg
TYQBq7M3GxdVeG0DM1bnBke1oBiztErOKbrMqtOcyUDndTrT4NwEwfqd9Vk/lro9TsmBvSNf8d75
Mr3vY26RazIcIGtB8lrswAtPb49qPg9yftcGEz/O2BJSfGHVCuzOfSZIeFmUCKMywLOFjk4JOlw+
jTtFvSxiM/8+RUl6nyV6fWRT0Og7nsouuVJ4XMQXgiBYHpEA77p9KEagIM0mH/nKJFpWGnI8Zqwf
H1DWQnZPoBuJiz3tRXPRbbrW+U7w4pIjQPk3EDv3N7wmKi2Adv4aNyP/SflY/YiHcOjfDak8sBJk
VEcFC2V22saoRUIELBPotV2AWRjDBatV8gex2cWS1tz1fTie8QBVnwD36c96EVe5bTcSNvpEa5Tr
5zS5TkkU5jza34pum/JEHF3OAYfLayCesC6bdzhGmFyhE7cwW7DmB5gELU+Pk0iZyYVO9UMTx49b
1J5oOn0Ra2AvcdjIk4Eh0gku5Q9HOu0o5bVZcFrg6nYSneVFrQPL8wgcvetWgX+F3VmljzxTH80+
Gezn249UiOUCOCs5MduuH1Nb6dPYANkNssA0FhzefwbLNquw/dBtuwPRLs5hwvSxJbhBBNjhkdr6
5z0LsB9WI88JftwCGoooJ9H+GO3iGjXbI7dTeAb2foN/alcXS9rKYp/DN4qZr5hGdh5BbryhkPWj
JuI4J8l6gqxVnLq9+Q0/EnkODF6UMxid4QCwqUu91de9E2NR8XApwsEgrZjoKeyyt2ZP75IBWkFJ
IfFBs3Cfp5W5dmTkDwNRj1W9rSfG9neqn4b2IrfgK9mQENqqvV/s8RhVQucimp/12mZ3M8umc7Wy
3620b0SL5+KixxxSpRdEgt6KMcwecOU8XjIAsOyb1diC+mCBBVYsJpy2EprMlzphbZ5ttS1iVQcF
Gcb3VSrSW7wIMNF1+I6giQQYFFUkdTzkrZnyZgjx/6Q9uhAsdL9nRUlboljBqjxa0WPSouicT72i
T/CrT5FpqhP+QqI/HfD0rPMhPeanWETs98qqpTpxK+OPUidmP41W4aEnipu2eYhoRFE7sCba38Bt
KD2tYS/qq8hU3Rb4+0VxQYOuii4pKlPbXaiT6JGFQa1zItCLmm+Tzv7RO+1PQ5MEWZmpin0euo5u
ebIv2xf4RLLwwqex+rwqtc4486Ev9I7HJNuwMidwmcUgj2dO8Pp0zgAGLbq9jz/DHkZP+dTI6XM6
jOL3JPByet91BrNjWsQUwmlMYTgtmwMJBIWyNyzY1P5+6rno71IRZvFlikUIxXUXLOQ8RFNHTpnq
BdRO/Vq9mWk1m6tKSPutO5b2RbFekx5C5BrLKh7mfcX77M7NSSwK30rQLqPeJVxG/8wpzOWeax0q
k8cDiq2oka7jl1B1o8GhKpPqJquh/6SXnQz/R92XLcmNa0n+Slu9s5rYuIx13QcuEZGR+6KtXmiZ
UookQBIkAC7g149HVc3Ulcam70zbvIyZHpRSRgSDC3COux/3L9rF63cXQbWUmYhByW9QEYP7XQfC
C5iC0+RhaXqtSzp38KlTg+/UKUZC03NIeK3KUTe4Iac5wThn1TpEqDZzbO7dulY7ShPjFHKotnl4
GKexknk/D4xgYZGhy4CwCntI7bCTzKjKTzmGnsn9BKt/9TzBbsLeGxuG02EMZ9scJKlRG6YMU8f5
ulFMA+NbDO6wjEwWXIfhCUUzTX2BVvAGNm8W+mdCzrD1sPE1HNop6jGx76bssM58Cinbt2/C15B7
6mUK3NGM8OUuMBcsq0eFdFJ2NbGE1zgVMmLZspCmycOY9lhXomrLVlzP7iTgsw2v4k1hsk9UUo6P
wbAN8p6QaGgLgZKXZE7DFuoBfQtSwrndeVJWjXqA12KLqaYwwVa6L97vxRw30bXcuGjOCakc9DVR
PDeQAdqkzha5T8/bnJhXPsEU79hBRx/kkURses5Vs37XQdLQrMFs8IfBB7DhHKaoq07w8EdVEm0Y
oigWh9o9C3Rirp3UQamwkb/ymYkXOwXqHMUpGgo5bGcshaS5E8zxJVNq2fg5bSrJ0QIssATn+/5d
LcJ+RFeXxFk3mprlhoYnWldNGai1d8USJBM/Mh5sW64XTrZHR6TzOdPdUmCtSz7vs6rhFI5U4gHP
2Dh8DsI42cq+Qy1wM2Hl3e8VytVsRujioY4GHb6FzrI9R7Mjh6MLvNLlnpLqiSc8bcs9CBZyjjfO
0+tqnP0Lkieb7+DWlyq3kx7a44RyS4JPWidS7Ly7cUu/0vtOXQqjYa6RuAOvRP0tpZJHD3HF93L0
g41zsH+nDZaeW2aRuamzOuC3wuwpOkQExwyIMqm9BdDGGS/miFdh3rRKoR6LmXic2jF4UmZpsBM5
FT8ma9zM97uwo3lYie/fhnXYKOaKdRNkvqHYnqxlBo67407vxNAsD61VI/Lf1/ZzI/02fa5JpJec
1RgzY2kSBAUeADgFVJ29rPB+MilW+8SZfNtX0x5XtdPzkrhWwr1u51tuNXrhEN5N3WcUdV2UDZxK
hKnjQJ73NJXvomnWR8Dl7EMbi1WXze6aK4sAXBRJLvIdHsgoCM8tlD+F3MhS1rFrTg2YuqzZdioP
4TBv9bVa7FbdtSasPkyLuEdWNs80xdAkbVxTxsigZ/naQsJXRmxr1bUd2QrntI45+OxVHlMu1Zg2
pdt4Je9myfbgiFiU8IYmZv1Uryy4HYKYu4JFnQaEgJGk+LQb9BUlmRgzt7Wlzdsmh0ZlISrZtTSC
zMl1RPr45FPVQU1Flwk8N4masRzFFHz0ivAMIEKcD4nojjPrp4u04eu4hHd8HpHjESTRjpqii4Ni
iAmrjlU9WZkt1Z4+pmu3v2qhqzNZq+VONegEs3TribxNsIf7N6TP+qXcPfbAoxuW8bSRvf59HGav
y2mNB+w2zTYuh6Em4XgPTA5N+UJRHiJ9tPqGHrp7VtZBadvu0WlKluXZYLG8op7V0XW4uVY9AMbv
36ukT6d8bLwr6LT1ZyZq1DfKmDuXVjBggxkwlrEx5ezzBN0WzyhcE/dy2nZ950bpqrIWa3xPkKrq
TnXl0Jb2PhRf8WRfwJow9sGTmbZuRkObjjdDt40nQWf+2UKP2aO+Spe17Ik2uKuwKcpM2Ta9imCj
yjMvYx3kWzot9LpSokqLKR4uW0LXPpNW36mFs0Kp/Sx3P2VSjOET4hj3mzHclvmWsmR72bFXTGVX
rRgxNzBCKCei4+hqnLeNnodqjl8ai9gynPSmVzmSdcjvOGucnVumhj2EtH+ig8WqY/1W1Ou0PEQ8
xjraksA+Nk1SI3G46dNr3a3vEH1G+6vFfPv7QBe4+QLEU5lqvM+3AEawx7XyPsx8iOnDIXbX4b6V
gnekLfu+2W5rKk9b3T/43vIV4ASNr7D5Q+YDh8BwEHmAeahvvkrIafG7fW4JnVWOiSOEiJCO2OmK
9wl85RPL96dgH2aSzR2nr9DOqy8LnRk/hT32pHxhYpsO0mMQSnXIfKg8XW/tvBiUX0oHx1kA78hX
s+7NOYS39HztLUjZnBtKx5tAhQlO/tqEL6oOF3uXCp7GBwoV6PQMmbS2eb/6fn5xrW6/g2RwusAW
vACG0fWId9kxvQMLyFnIm2DD+adsix6E7nV30NOOvF8+Gy9OAgpSmlUpXMuztSX8XiZUi3zBwn4b
6mp9bdquj4+xGiH6wSok4bINw0ZSyLrV4wG+RfYLbzawvAi9w2rj4LOhcs0Jdj7ku+FZHueGRqcx
HhZ11Xo841eYRRmfY5UScT2atsNNzXVbLAMfZNZjQ2sylPJjevZspjoDzzOjwA37ufmUXNJoC+wZ
iHURHvFjB656bgtj+rQ7xGyw7Z2udYWuhy7RWM6uWd4c7LjCnCwUPOPSJHOSk6lNnmGGJqt8CiLR
3oQMiMYLmoDUX7GZefJCa+QWf4sbqPTv1kS5+SwgZqPHaak785D0/cje93pQzREGf9X3xSHC9pqg
W9/x5Coj7kkLgKBoTNsGDzXdYRGSkQZEBJ50mxhsogTjvcXse7TTW4N4hY8IaIrhBOOouGNAN2mf
BVh1+AMVQ3gOBxkvxRpPPcvmECfjWmI4hh0lTSd14D3O4Me1V5aWW715Xiwx8kZytbp++Dw7j9UN
FNe03RPgga9gQiafVYkK6xzm6a4q4AK7PPcMSVeFroYIip0V7XSGTaT5FM0S8VdzFQA5mN08otiN
LBnvFGLfaFGtcdw+b0MYjDnGK8M1H82+uYd4llPZDzPaRrQgvTpUSUvS70CRxFoOcScmsFYotDML
PGp8grp1GWGjiRdcdUkYUZXVem6WQxUDx/w8kbrhJAN8geEOPGQsuJ90gIW2t00CD51gSFufxby3
y41CkdVsWbRQWr3WLE2bLA25MplDFtZro/B3VEhSrFnf7/gesNU3rwC9I0TVgwt1eS0NLlA/xLs5
rfiArtBbiKE9iVo6eg01sm1O3SiseErXfq3KqMY9nlEf64ewC536mpgApk9jJ2tZSB82MRQFFCMf
tuj5sPHfrdiD9Ctb9AjgYZlmWUL5G6B96pXjeaxtmGYbSnH/X1OR/jwb7FijZFvp8WSRp3kaUpPc
Ayvj/0U2hv2kJTNkJDrszXhKXLgV3aB0tg/NX8kY//51+2/1u374k7uw//gP/PwVDl+mrRv304//
eNE9/vzH5TX/83d+fMU/ju/67rV/tz//0g+vwfv+9bnFq3v94YdycK3zj/O78U/vdu7cH++PI7z8
5v/pf/7b+x/v8uLH999++arnwV3eDSvi8Mtf/3X17bdfLmN+//7Pb//X/12O/7dfsveubuf+5xe8
v1r32y/RrzxkMFpDgluKhwHSu/X98u/0VwE2DPHIIU1CtOKXSz1o45rffhHkVxFCf5LCJZQlSXQR
n1mNFfC3X3j6K7TmcRojJ5PyKISs/X8c1g/X5e/r9G/D3D/odnD2t19+pC7jMExjpAVDeE8TEbGY
/qwB4nLrJnBFGXLgwxIlQdHrC2bPr6vFuAPd/5XtzR/jkX9zXX99IpzDgQGEHFv1T5/YYslfZcJF
BgOfD5yo17bxmQzki63mZ5rO8AjAFlKt7BNSwb6GzDzJdnzzPcRaJmAHM4v3RogbUB15NNnPgPMR
X71Edclt8i9M65M/pOz/fLCEpoCQOVgIOLiE7GdxyuzrKgqrCttjve4567tLEzNBsA8A3ICDIMMB
MfHy5BJHXzBmsD+qVh1NY9aj3PcPXg9R1tUoTBcGGoEvxmZsS5EWBUjwrmPNF+g6R7Aolc/BgrHf
kzl9NCjgWLTrDGJ1et6T+7pNXDkpdrCXRCjjYlYuc718GAbAwCLuPbaB9kTDVC5lVfu3jbq7beFA
jfq9RmIzMQUjQ5BTjPHVNgDCa0aez4Zh4DFF8W3oVt+so4yLcI5MjiBSYCbJDDftDrWzbUhXDJFN
ikZI8ji5JXisqzo6pHTAPPAwstO8o8Oe9pjn3cVuPnB3MYmSQ9VPzVIM0rP3SgXq3WouQTQEW4Gq
G4LkOSjDJADwhz0J2yxwv3741DiOyJQk/rzz8VlYk+mauNxunTor3sojDO3VERHJ+02YpClCHKqP
ZAPyH4Liz6YNJyhMa1NAcI2qzbTjIdSTLeslOIPp+1D7PnzalxHlNQiwkgRLcJv68CylGj6lfJbH
yrMjrmF6mrSe72skOeTdMojbtofFeCNBgAT9Q5dW7Q12+pkUQ8qaY9tK1D6Q5x/l2B4XvzJVODiN
XYkUO2kGNIVfJyi2QP7sSE+iAy11ZU0+NbJ0MgDERcFfuyVBoRTyD63qj9Kr9Crd6St2gL4gmuy5
H9It3ykMpjHT8SD21qBm2odisNi328boO6SJAepQeir1OO74m3BAZObxtvPLhp6s+g7Ao/4GxuvV
etfly9L1Mm/BOp7GqNePCLJHh1+TLQ8i3KUIowZeHBuWo7SRBbrw+gCa8is22/aVJsHHFSE398y2
6mZviD3SMWDXDalf4113n6fIhs/KY+ylCWPU1LWoLHrtmt+amQUljdMdVaps1nyIx+FsqvEuDavx
9wnkx0mCCgexADba9jHcZNsR/KAHXs9Nu+ZmjO4bSRgK6lji5Ij+qjdDnI+TlnfAvC/9fireAPh3
ZQAaIg/nzRz41jxoDCOUsRiw5PRpegq5rD9M4fakwx1dKKu7g3H+1Onq1DYr+pjIrIUhzhaVGbuy
rpsTytetTKa1ekInoe7EPIojHbi+C8J0/+JpvH6Z94o/dp6YcjVN32Z+aaojbUfUaOmjHex8bSIP
blD49ZannoMEaJKio3F1dDOQtYwF81u3ifuImAGSNVOGDphsRf1tu8YfuGffOLP8Jh3W+Ag4Yi6F
CnebUenc49JXLGeIlWMm4ccQ5H62ohSdMkaoLW3LQRPP2/QNMqQ0rw2PvsDo5GPvXXuCiU1b1O2Y
gvwb2yiv10p/5MP8utN+vCOYVzjFJvokGZUfwKTZR8vm6k5bUt9iGWqBVFlSqjoZSphi0PvBpTo3
2tMHqD+S330wyGOLe/URWOZ4M7ZD9wCUekENheaxAgVTUgA/+dIOJKfV+CpRzx3BebrvVQMcEALe
+l7wMcxgbwLDCur0ZygefvcX1qWf3ZPzITk2VvDrXixwBg/Ce1evL8jW+QQ7249QtvRRvlZjfYvG
pjnB/pxGOZULebKYkD2LjpIrkaBp6rBIvpNtiK8JHuDL1Mq8ZjEw5hhznT0Ay0XW5ApDPrgTlxlh
Qw4sWRFDbXFi8Yjn2sKQAWXkxE4hG/xxkgHBjEcF59tM+2m8HycRgjvYprHQ0zh/iZ0hLfjlme/g
gRv0sANQgxft9YYza4bvfJz70+4oK0NSxfImrsnRxWCdq7b7Rp2nRTsl+pqPqz5tKfqsLAUB8SZI
rQ8saKtiQWVNUadeGmvHzLkWhoDriFxR6VrcJgzQa2U6dc+7zp/qjQdXdcVCltUz/bq3EJbCA29G
KmE8k7xFrU8K7cf1rpq25gwN8fBYy5mUuK2vSJJKlSvAUVkojD+AJQc422wUMCTK6LKHnWnRp3tQ
ukakD9pU0+WMwY5RrgVaSZH1jYigMNEg4Roqb9WYVt8nzZcHUyEp7kDQBO94ag7hHOzg/uS6ZpR7
BaxZgTLL6N6lN3PVfF8h7/iojU3LAPv8q1tifQ2YZR2zKdjna9hPqPFunKPxuHayL8Bt9V2x90t/
P8qKvwXgsLIKovTTxpdnOg3VufHxfF0LBsYB1ESJYb/3pq+7O7v1GlqNlRxst55NbFUpmXIPFhjA
wYr+kzFagWZELY3dQDcn3w5hXnfdWAxbIm+7EASPH5YIy4Rfh0yA2n9Ez+RKtQWgBhQAyQISncs1
DLYvAMazToR7PnfpIe2n+8bu7Z1aV3e1qOomwQ4EfnmFXcwm+iG7RBnC0VWqokMc1PMY9+MhcO2q
imTZ7V2VqifXA9nEA1HdBC5lnxhqj3zch+FeAIg++VkA3FWmyaVbPTDFIGxOGpYxQJoZuVKcVN/n
eFuzBDsGRDWNORE+mpOm8jv4KnbVikhfT6RLP7YWNymW7GBbm8LOgFvPoRyX7alFkIzIkzp054Tx
5AR+CWFyFcQ0SOe1/LDvjSx2G223HMkWGY2+wwsYbWaj9/TQ9duDF8jdxnSZjQsX1rfI5kSP2tG0
sNGyHIJewr4eagBQb4JjS4rE3WrEVHRwNPoMDUV1mnatT8CZqmvw7+amXjb5qQ7a/WDHZMovIPS1
WTYwMlM6b4dkMvI8IEX1DVo/2KCqyL4HW3XJfOoxwgqiY71daw+XW9GYJ6gvHt06N8Uw1M+rJcMV
LGDWfOchPSIwecl11QMmWUVYMEXdCXTcUM61m4oYk/bXmgTsPlmTCD5ujN/wKLHnIfXuuIv4oa1g
P9JtF1lHot4FMlYOApDUKW6GkwKse5ihgchq16X5YACV9sTD+52tPl8XCIwX2ZI7snWfFHRKN2Bo
n/bBxC8r2KUcy8tw5gv9NuhVny1yhCLRs4/jsrhHyGlOXYOPhYr1m6ldoRH7kFXLCnwvhEyhauRj
HCy8bMdlfpyT2WJj25PkDjup/LjM2DwtqzVWx2m6drHMZLjWN0Mqo/eK2fHWboZ+RJ5o+ilxVYVK
waf5Xq/JBjJyiB4aOqwP0MKpNltqWOrs4F8asE0Qpw2tHK9FKm2mW/kZrBgKSLp2BUsm8LasM3fE
Q85QB53E2q0fKtK/cBvYnJIhzLZJiiObxZkGvn1WY3Q7dbbLBTWli4PuhjH/+aK2zVyUdleSzMsB
SK3OYeZ3EGP8jJUONCd0OqUAMpsvjfw+mnkv0Ol9U3P0Cr/pF6/Hxx392G2nkq9jxF79GjUvGjRR
RhArrpL+ZUShfe7b5nPHNxflOLKiTSERCNekzaG+QzXZ4+Zbra0PcF5Zr4AaTJg8Hse86wT8qCon
Dr33faElVXk8beP93u/PRg/JAe28zDpEzuUh3EaHlj/gSnaZ9OZ27MLxaQQ/mPseO+gFts844t2C
CHqv0W57vqDc9InBx/rGlgBjZD5hA8tAUGGOiVVwIxns+BKBVwO+UwVHEakDWJdM1NNyFVrb33aQ
flzVo7bZPkPRzhDNhGI0oQ9h2/FMIq3psLqly+kOAJ3E60GOa3Lo6l48rdv4jUUpcFDvLFqnOIea
cck2kbocGc/npXPhHUn5Cp/GHeqXOv49hnjstJl2u+d9e5Zr5w61TPZrCHDgbokI+ebGd6IYVo6m
yxoBDBgpAz4mj9AqFYmOeBHzgN+MhvUPF4wVMUm0ziScbc8WPlTJIVCd/uTgm58P7X6jti35ljr9
ae+Gt3CCZRKDFAfz3XEP4pOGyxskWah9Y9Y9U1fPOusSiht1EwZKUEzaQ4iFKUI90LnwncNoqONs
hiCnnk/zlJ7SOTj5YURkQRzOw5whE3rErYc2c6/c91qFoiQpxXLcInMEMY4Ce+IS+AJ08JfJfsec
73a19Bj7y8Z2+7KuS3q/IYDoa6D2vXBGr7lGhZSltgsz+GluB4yU9cdW8CfbR9DEjezRqPRtMOFz
55r6zDWehnZHK+l8/NzCN+ZEBSOfN0TWHUG/3sHF9YNLE52tov297yZ/F15Wujjtugx88XaE09EM
xJ+DgQNy3sPVgSh9k/YEpptjlwNsHYqU6m923vtnVQNwtIMIj2DQ7zs8fAV2lj3TRqirtYduwbQ4
smlOzzimL5H/2PnaHwai79Gw0ycTb8c16oYdBpD+SegYkksZ2y+aKnTKSR0d5wpYceg8ZC7y0m5u
Al8thYzR7OiXcHzLIVwvpwkYdzaORha0dZgu6fAFIJSR57FX/QE3UBk1Uh3TDSVwuN2stJNQu5Ih
j6un1Ct1uw4VtiwoX4EIRB80RIK8drjoVbTftAiIOuxhCqYf6+K+BPyZgeX8iJp7vgFM66/6oa++
xht69ijp5jMLRbGPyn4yUC6BrtoyqAt8HqeaFZiESYpAII9bwqOX5pyN4QfkuozHCj4dtzswjiu3
EHuIjRZZh172fWd+/ArplzwYCQT6D3js/zVAeNt+Ndrq7+5nhPAHUPH/IxjxMp/+v4cRD+Z1+Iq5
hj8RyQvsePn9P1HEFGhhmsJ9A6NdKWC/i1j8TxwxEL8CO0xoGichFE8Rufgb/g0khkkYIpEFUh/C
fgASya8M3XqUYDyPMA6bjf8bIPGCG/+NlAkecyj7QobblIf46WfzAzWJCh08tk8oKjYFZhaqa65E
eh5Mb2+UAg/yL2Z0/pdPFJxRwgSlMdSeWCF+HAWE8GeEya9dkNuCLpkhHQZQ9rqSMNcgALEgYtz7
8Z+uxl/o6T+jpT95feB7CS4SArUSEFP8+XnaWE8CTr0hRiS2aO+h4oKDRJWBppeww6R7nG/1GKMP
iCpZdm1Xf565Brrja/59Y6Z7W0cYBeU1Y9sn5MhiR/vPD+9HMPdydCkhaRhS4MosZslPs1FMz1Hl
amYypcGGZstgI19UqJmx7mmUgHu3JsUgtJ+L//yD/wgJ/OHqR5TjHiKc4k4DpPwzqDtHMSYKIDD1
iwguFWHCjnXHdoPddZrDk6UD9v82ouYeShFDrqd2BsXeoeoiOZSFICP9NLfdkyDK/at0jz+M1n46
OpHi4CKgfimejp+GWzjSfTCdr0HZV3pDgBXg3gfDIVfUBlxLZqYe0ofABNCgCwxRoQmLG/1dJxz3
kuoD+/ssXPsI7ZUKbhukUQeFj4J0/HNJ/IEy+eHm+jNL6+8DjWkYMRrSMI5iRCKy8Ofx0D5poxT2
QAq8fYW0x7oyEEtSea1Uh3IeZbbu0HUSjAZ+bOqVv0F6XpsMgld3b5Khu/GyFl8i1wB8IMNiH4Mt
ZrmE5IxmkD5N0RUYUfEZqvAJ+vS2Ib6wSBt+nQ1aiVxCGp6nymPrm+q0g+Q1Cdz+gGS4bnuERIi8
7RVKodNIq7lC6TCbQT2AB8WILFpaxh5l2u+0ZMbB3DbrdSJpRlskYE+Zq822HGD8scuHJlrb7VjH
AwhkELkghB0WN3gtLdBruefYiBHcYbUlb3Ewh11h2ukSY9EFkKp5dLNHt4zAF6A9jwVkgvG45kLi
ngt2B49uM4+W3nuoS/0VOgIoKTFxEtisM4hjyqMY6vRycOv2WkMt1oP6SvEwRA3h7Y1vka6LDkWp
EgsO3nEfPWR2S7hwNDNjTx8NZmgKmJmIPke9gBF1QN7mdmitDjMaYpovg6gNoxsB3JjWvNYKNHxo
OE4lNGzVdJzSzQGk2CnEj/2CwY+jD8LwDWRm1WYpYIumqEU/o35Hw4BmsJ7OYwXo9QCUt+leFgwO
XydImQiyVUHLdI+YZBQmRE/dRwLBdVKkdZp86/yO2QlhWJP3BJqOHFhL/DYJh69Bdiggs5p3GzQb
kN2d9ioU18ECn/2sCxoqIPWxWNIAcPk6WzcwEyWKn/0zRnTrvMG68q2vF8AfgYDPAoLq93yfUamX
G6QTV3wPatyDdA7z1W2oryo5N487GK5vrV5XCLTgjGsAFkWZ7Ql5RPqZM+dKqtVlRIp0e5n5AmgD
4/RNeuibhEABPEwPot5Q207UDZ8CrCzLCahA9DyKUW9XIlgQESIxmfOYgCDw2bLVimTEpK0oB7Po
q0mM4xFzneTMuuQVXjEowqNAq9fd8YCi+6rMwYZKfvNIDp+gTlQzqCbmN1KKGaZJLYjxa79H1+vo
9m8EFEc2zYiDYC1dvqoUclzoyCgQZUwCupNbDbtzFRDpOprtJwGsu2CuAl7TErRiG4ci0Tp9EG7B
t/Yb9bjcSV3WtoGUXgV6OaSq6SWqfY47lo+OHLbeXQZYEonVG9jB171OTIsU1Yp+Isg+FBlRoIIA
v0pzMhCnAE/G7nAgYfweuVq+BJKn3wGaQN/v8PoUErkO3O2IlO2MoTE5E7MFuVeYQOIDG0ux2/FZ
8sBjLtgN8hOGnFTRmmSpy3WiaGQILjI4c0BuYRnC0jHrrcWqta9+P8cAi575LsVbu/nh3mx0A1E3
VUASh/gKdkj6RusoCrIxFPoa+ZZYS/QEZDDXDpMeh0gOwhy6mY8HP5HgXSepuZ1i6Ktm9LZgMXTV
nFfuG5YlelbfNaCvfK+YkrlvLop4tQbqYTN1kh63WIvCIvL8CYBEC0Frwq9VjVT7TdqgufUumNPr
DuJNKE4uXNfs0BFbGppyXFsLuCTEfhWGkFKmQWyy0bn188hi3KIVvKRuqW3ig52n+iEZSHuUCrhH
FlTOlotw9FHVuytwZtgJKhIODY8WH6d01G3e+hbGBRDww7zTUNiXt5TqwzzJBK6bNTQ588rbs58n
fwynTrgbXXf8ig2hP8pGQyQ9BIvNGzjFPmO/796QD8xuJTHLoe8BQT06sgNdg7rRLODl6PTUhyw1
J4Ce86NnUQMrk7aKrsWSJup6cUNTLn7bH6C9lZkI13bPkrDDCtZA9IS7eP+d1RYsxaB5dNjT+LLn
1Jonj2rWffDY404fr9o13dGachJUVwsehb5A4kNzmHDH4olW/M7CSgmDGdFaLjRcCzBRoCSVnIvA
CnveIHVfELzJWfKiq4TeKIh6DwhdO1IFJU9Mvvbd/jSG6TvkLE9Ep2Wk6Juv63uzrwe+tw8thOBX
kEhN95wZ0gDegHKXwdsaUijy3AHHcSRsD2h6MrEBpd366aIMxLQxFHQMksmVlCTs9w/Vmm6HiYro
ADRaQllmCcAbyq6wv8VFULfyHbNrTcmDejriHoxLFa3ubeHwSIYFaRtjz9FRaRKcR5hKTR+1hMAd
oGRwavy+2UNoEsQ3Qx88YDhT+NnnmDkfr2dMsiBvNIT1tNHQi1/gyldo9w7AAsP2FrqcGcgpJukO
cbuazsJnFyMLr4HY5jlPqiR4HpEwesCq3NSwB4sYCixQ1uJUYTAouf3v7J1Jk9vKkqX/UOMZxgCw
BackmaOUqZS0gWm4wjwPgcCvrw9ZZf1EipU0vd725tpdSAoiRvfj5xyHGeV4G9+Ju+dK5yo109pg
hjM80OZmCD+UjTWvbfAbGbAJES9CDo4ORdlhwTb1zu3YhPPW7ZOp2xFgwMajPWq8shI5gTynPuCv
P8j2lqxx2iSjPtcrYYHMrKEqUoGF7j7eIAlw7hvK9iiMLLt2V1VVCICmyYUDqPfzvHS3pvyEqZdl
rOy4cL400Lp90FTY4zPOtKBMeWSO0Md08cKZbW7h7ChKiJpHc7UWxicknqJ+nLmAtmgWVLkZuyj/
6UW9tcyRu1GtYXprurNBpmzAB59dIno/6Ck22StlFcLceVKzgS6TcJWnfvYLnaL20gx1MkD5Tsp9
R8+EaDPDUlplrtutfBR3L5OwvM+xaRfDoal8OmKkWNpX+z6xQt4LAPldTCX6xi7HEi1R5K/LpGkf
qoKmygtMnj94mj99GSi0wdd02gOFao9aXlHeWY7xOlKWIqW3zbvKyqNPpoKgDjugN746JH9H5Hc+
RNPc+JV2lvsSDS16nSocfjCzzhfs6XVwzoQdw+chSSnaRdqY5E77KpqK0qyYQMoUbeSoQbTwB6pp
M5PBrTJrgIcELKKCrC6mNWeftz+3NUveIJgwvtYZyjEPMOiAZasL3o7W75BJq0Q0aNN1sM2qcjWj
Z2O90RcJKF+7oaHwIOsKsoKsk9eUwlow18I76LhbGPTNoKM3fUUstUV8PBBSGZm8HYV1pGv4eMD6
SgThLPiPLt3vSqfVhldz3EBF9qGVRjvbm5WDLLaT95VhHWkmVn0Ycgf+hoqscS+nKdo0Wu09Soz7
n7PYKY9FbzT3yq3Vo6oLQG5wO3+byarcILEhq9SnPTLH7CsJabzqfDk9+bwaO9QHWkjzQ3t+iK2y
DxDjSYRUFnkQmWLzszTt8LagPcWxpS/di0WGfpMquzkUfh/fmbKKHhs9O0Zp9+DOYXmL/linkheF
h8jV9mXaZp9FWMlvTjhULwMhzi7PxZOeJTtCNxXocdXtbE1voOKN+S3MmG5V60UXxIYwt0ZjDHfo
4901TtwpD1outxU8tW3e+v0m1TXSxKaony1JZl55Vr5TJfo7hE5xkCSZsZOqvnVzdKI+kNS9n7kl
+GoRH003b1d943mBYU3dA81ew70UkOqsQSp4sXV/qEepPRNoGevWKbXjKOMZXh/LzbpTNllT43TX
qrXNT5D48p1n1fNRUrBal4PzPYY8TBwyNHgzFuOmQJu1y0Lrn8ZuKx/R7lxsktAOj9Tw0iCOafZX
xsp80ApVPRtxV94VpS6Q9ESJC1nTIoZW2gTOnMmt58b9UdWugHys1E3mas661gZ1hOrXPcdzhhzN
634W0s/WlH98BJPYowUogsBSBxnu6iiltygtYgny49Jfo6u4LeICCjINfIi4y6O9MHdckypRvxB6
soXaE9V1xL3Tdfcgiehl8gX31oFmY/okBKIk8ghn8vNRpCwxBKJuYRINC6fIXdhFUzOW21w2UI7q
svHv4HjOAeRLFEILMgdHCs3Agtb5RIb/uG0+B8OC5S3MJUiXoXaH22O2U53tIcUKyZj6PpdHehwM
m3jMP3kzlO3McXDfyCGijr7ZvhrIwLU+TA995Xv0mVrwxtkYefrzBufSAILtrdaOzhIL6xvqw/Nt
WAsD2D76yJos6sfEWodx2G1xlvzkhU65UmrK95PSHzvbQAao8UgbVamo3rm7mIroBhE7KGqzAKqj
qNRaNxHaeQvcWsqE6ygDsoarqz8nGCLcaIRSe/Q/TGZZWj9yoRfbYpAfrL52EM+NfvyqQ+iFuTdv
NdP7R+iOeWC1jQ3Gi8XeT5KdXw9q0zb9vconeeQuIGGTWgEdyZ4hCECRiU2Tt3RKbs3BUYqawoJR
hwtc7Te52o30EYRxxPMecbwxofPDLcHxlwJt6s4XlFLh7Pp3jRqJrBaY3CnnYetSCVx1QOid7300
xxridZi2q7rGS8Aw8morTHWjcYACahLW7ZR56U/8CuSrfEPtYQ1Pe0+iNVVz+ZineVGs0Gy7H0NV
19uxdwskS4VOUIOE9wbR1ufEiSljLkUEstxBBTxgxabBhW81w1wc9t4kYE4Vw4A+J+tHlrCZFxXg
UrCw32oXXkTwoVPPwIPwNV8KHJhKpEf+YvHgQgsW+7AZnDs7ojgXxG1rf6auYR/EWI33Wu6obxk8
NCQ79YRyQCr8exznG2QO6gmIMOu7UQj7W27rNUogPT3QVg6ekFlaj/ZSG9Ir0gtpJPoTaaRzgA1d
7tB91AeLOnOBpCg29iVmFwet9ORdn7TTUwVT+L6h3fod1oxVQA3U+tjTMxVAw5ZfW3s0vheyL5bm
WEO7c0qZuegsMnXjZ2VmBR04194R9KF0EDCvYOfJDZQw8YL0Uv8Zasib/MFTPy12+A7zhmkLb04a
b3S5YxGWSFm1od5NOUnQBjuNhlsBNmi/1t/qlAi7kmaRy1ovrmnJYRNWDkHn3PuvuJgYCUUG3fln
1LqhXw1h0zx1S9HUmhlpTbl8eIJqrQ5T6wJ/Zln7Ax6Gf5MZhvW5Wiq1Uen81N5qt8rvIHNZ7jNh
+8d8qfA2KXlsIKz5SXqW/hoLQtm4nvBg1vX4e7bUkGuKiKABWEOA5uyqXO8OYzH7t31bEiP1Wf3s
jY33pENN2aRsmhs/1fW1TKFgTHU6IgfrzV2lIu2DKcuniW7sa9uhBlyZxg+qjhFMSqrj2Si/GDrK
Oh4sDCKDaimmw/4e9R03UksRqqKqTJaELYK+FOiX5kOfp6VoL6tMO0YixWITfiKiUQr+xVL5F7kG
CSBJU3GwyklawURVqYYfDoMA2Sv7/Y1W4C8Mg161KvxQ5xRibkbL77Xt3E7TrjaV+MeVAkGPIdO7
Oqog24dT9SNGSjXmwQjH33iKCpe6XAWY8TBmuRNupNNIYzXR8PtgDC1sVXeYTW/TcrHgCmRkU/wJ
SauQgSFq/bvh10Jtw1wOX30Cr2w7to2/C/tBYxe6s3kUwNBPUC4AlTxVgJgp29aoekY1pGBYnSrN
khuLtkbxFtyO6LhQufCOTjOGEqZnprwbvwz9fl/OwCy3tRkBoFVaOJqB0TgmbD7D0NZp75FlGTKP
drx8KqF+7g+PXKdl9q3pZQK4nQmUb8umdT7LmFTong4iufgF7pbVLb9jXMpkSdpzeQZajjvJ1sLT
AMqKwGPiwYbfb3GxjF26xfsh+zkaVvFskhBAfc6HDz5PdXh0bZl/6os2/0T21OSEdoX9Fa8DMewS
lGTzvY6/fkIFso43jiPt+wFSKul5ajrxGgZSUmwUWetdVKmp2xcgiArkIuweIbQsemFz6BtaWZj4
bmFfgeCq1uiL5cEqg3yWT+Wu9OKEUHOMnmIndHE/GkCG2VoJJi74NOS//AGkdW0YjnBeDN/t812V
tNzpsWHm8AJhPlaETlidbjqJdjfoNduq7g19KvHygDQH+A4cmd1YjaBu0Jomf76coZ3sOghlejB3
zfQ4ziPHW0TCHj/EidmbD1PX8cddwk5sMNouf0bqabJgo65o5Sk72W6yuYcgi+mPDZMubAHv4rEl
mFgEFPyRsKFlRbSgI6mpTXcCL44ZOqc7vFLmkDdjFufOB1FpfpCHDmRcywlFy7vBsfqIK453R1Qe
3+GjTpRoDVMRr6uEgtOqY0PgKkL06a7SKJMwDAZ6fgeGl9GROpcp2PnoF2VIn7BsHtY58jpEJ0Rg
a7+Cxfg0Wwk+GAEMNrG3xsQC1EDA+EibLo2ZKTHQLsScQfJOe73jWnEFiBPq2uc0tl2i5FkgLhaj
4gGBbDeJ/VxiSLIOTeSzsFLqn7FNY6SVr3znpdez7GNnWeXP3s2HT8KUsILGunuwO92AN0nhFQuY
eQqDtCwmiXAxdOwbR2AUsI9zMXn7CklZjEIIk6xglE532zU53CPCqkfTtGCYDmOZf4I4mLdBDEzd
rCE5+tgS9ZXz4ugKCyFs313e5SF2v824XGw1sHFe6Kn0BLYn7li8Jv1SDvYKJOi/RujK8dqI3SG7
6aRNuA/iXBZbIJjOv414a3e0UoHtlmBCOG351da3cfSdHvJo6LHblZNsBsz1oR1kJpy0aU4+m3PV
PnuR1d8bbRbtwBjYLjryA2/dEztGtDRy5uw4qwxpUIWVireucITK14kNqzRI58Iyd8WkE1RpUBof
ncYtrKPKS766F46Z7zUzKYeVNjaQwfUwmkJYdb2mVrGBIHAqO8B5D22hHmBuBLFL9c5hSHqrOOiC
CHFDnsbGlimx/lo4g/41cZaQM9EL+dHu49LC9WLgROgk7Zy3odD2qhu55mXuEk5QNwcUTGKIu6Tf
YgNLpyNUDacW9mRbQDjyet98sCiZmoARBmFVrUSRrxDC8gktJ3JcCVpy9oH5ttd1L4r/mbLUFBub
FO/e5COtdT1S1/Q6o4pW09BWSIRwxA0aSaeSIOz6/CNYrvctafrsqzKbeIIVbuWfTALOmoOaWZ9m
HRwgGMpJx0PFpZ1o3U/jg8fRS0kH3OnVUFkn17jsyXSvoywmqX7bWm5hYqcRV3nvBGkUpgV0pght
bVs638NxoUFDO9dXEMdYutiY9HjnSgezZbrqGWQFpV9oa8sOS7BtZUGT9ioi17TRiluqlqpe+7Zt
39t+w6cNkBJ3sm81KpqhJjbosSNsZ5pai9ntKOz3OioGuYNXYU07HXtxXos2pp4yliiWNpXMFcJH
yPbVJudz8GpQc+5uhsJsHkrf577jAcaKpCincEtyg08sFFB5i1jTI0d08QX9LOyi+qFc1+mgudum
OjrkRtNTF5cRoSkC9AankVlB0vaq5kX2bl3hcFVR2VBa6o0f3upWqjCKYq/PiW3BdYqN71Un/fsx
9WCndpOJh4jO+0id1q+jj1k6mubNqOFJJDhsqCjiwf+U2cqFOpt5/Qc/ATPZe60sqw3y6386H76X
VUXEcxW6sX08AhUFM5KQT44TzouLU2vBTslgJa+qhmcObwFb3oaN6dMyuSv9HUA3Cgr+RFjfjKjP
pl0s8gipfFnehoZZhsfM8wvxc6BRt3pM/b6J7lvRc3idYpr7W7S9DScQkMQ8dhmGZzfViPfIkjtb
OSKEPpzXTavVHQtUtL/aSot6CmZa9qm2Gl0d5ZSZ4RcTqS4eL+YU5nurM9r+m57o2fzJDJfIwMOX
xINoPvouTh6u1nxEV65iXkBcLIwecxsBHcZeg/4ki14EzGfEHSgm5e+TeO8zS6SWEjOXHnYcr8R3
e46TeQ4m2RbDI4h82j0VTWK+zMNcuZuu8a0J9UYXwQptnMF5GDQtJ5KLEmir+jErDfPDgKpz2wIL
vrp5Nv+IEj28c7BiJvV1nCOytfnVdqqE6LrrPrjRXN3UynMgognqN73wbjJCpYfGTNq1WSMaX5fh
7N4SyDGSiW/Gmjqs+9G2RP8jK9yI7eMn7k6P4+aRynX+j1G3469ujqaEU6XC9ZyPzQfYh6l/lEOB
WL5u6IyBp4NMVnCQ/ZWMQvXq6lNy06X1pjf9xbUtnt2vk+2HXzrd9V80wt61i2/bjYsEfp1qkfNP
kRQe/hEIuO5GRat2dyz1h9hGsHQTw1YwD8iojRyrkLpdJ7RRueEycG5Iqdoa/9W0+o6JMS4c6YDt
xlZBSucdauJv9LNKaXU4kf170j8Ky4YGD19jJQzNP6gYY9gIb477mH41G3xQeg/Z44xi154cW6MI
Ehq7Io/nj3GiCZ0aVonfF6Yl8Z2HU8JNDjr4zey7eGW4fvbACcKQ3I1zAko37oYf0vJzMEPKUJS5
x/S2t01hrjIgFLyJsqT0g4gsdzv6jZ9toGnFDzNYaxQkdUcx1YkUhiBGPUaB2YTFx8V75hfVay47
YyRbiwtdT1fAyfSQaovYXMVj3EsMozJ7Q0xbHmRfW926QbMcNPlQsaxGtkrHJNwrrAhQv3jDFzGj
fhqaob01abu0N6qcwpgRvjoewNZeOaEGH8zAcH0zp7J9VdL45SV2Cqt8fHEdQ/EUYnemQLPQC3nq
YarjDHUNKpYPVS+dtQvbrwpAPNNVG3bOoUfZD26uDc+xsr1vKpfVLaYHziNAKht/lk25hVWvryen
YW/4UYI2LYTpsuKnYfPlV2a4z13dtlbhqMmtK2pRrf0CHdP3wuq0A0W3lTe2dbvSsN/ZxbPsehgR
+C7bHk4tgSQzXmWT81GfvOIW7gh+LbruuQH3qX1jMmfUp0nyH+1BYaJTY3ABe6z29yTH+SeqDcW6
x8oNgK1E2eMgf7JWtvT9Y1oO1dcJL9Y2gEJeveAR6d4nc6q++HVjbnyPAhP8U+O1NDQJmtvzpOIS
BFhhZXoSbwcJiBW0RX7Esii7x0ZIRNtIN9u11Opfmmvi+IiNZr5eSEGr/xNLQ7HUYRog3wUTHeze
XMRDLiaTeITyRIbVIU0ApDozjVa5J8srJq2nbBzIHJ5louB04SDAdhR/Km2lq5d1zJ2bYgEXeFh9
H+dwGH9Ix6TWhvHAA+1tiCrf5+Kc0qLehnVgkED20g0it3PT6xJLWmdeqLEt9h5eUOTKDtc5eDdX
auGRGCDu966Mabw1ODthrvjovD3Tdanp6K593m6o7YTfFzmV5360FyQzpQXJPtG5vAI4Q32Lp5cc
nqewp4BrEE9Df/DSG8r8ZHtjJuZ+Eyuhf1c5hpwkT4lO4up2U/3qmD0NhoQGWp4HsyeL+dvkVFX8
AxZ/+qvIln5l1ejBS8EfiPhApUb/A8oj5Z/BEb7By+yXxQ2WXuVTCqSBK14+W/ejUQ8vHhmuXBU9
Ye0TLFID4o8+1D0dsItxQJiHld8mk6HbrI3eoTQH69toviPYWjgjWk37c8GhAybzdePZTwaqp03a
a3s9VBnuk1I29coV47x3rFJ8mKw052iRJ3yXk+Sti2nSvokJrbaWRnCJuZSNBU4aaTNhoYZrIPib
0MW6jVEP771EH2MaC5RqL6BsIjp3nEXh0Db1wcgEfnMEZdYrWucGuy6n0v4pSi8h1pgm191RrUq+
wHk1nV2S4mazsUND/cD6KtFXWjsNTYBPUadv0nGCFNDQYG3d16DQZJDVxBUAMqat9NQamn1e9HVG
NoPpKSqjtj2i4+OZ8WaZ5nCGWigukVupbF3Xfksuhv/iLio6KHKVsKxik4oejn6FdhBIwMh8rm+I
Mk6g8qE92Eau+9tmUvO+Rpg57d4Ox/+nnV5Rry+Ut/+ddhq03+Yk/512uvz5/6adAoz/y2OfcblC
T4PaubT8+B/eqWv9C9GCbsJIRdDrAmf/m3f6LxNdOY5Xnmux+yGe/l8Bu2ZZ/+LpMwwuCgGcB2/1
b4inyOd/J55ywzIAmJflkG5AfOQ3/N5LvQJDJltZyiBmhPdPZjS6exgGFJmHVNPH4Yrb/5/DwUDw
Ic2CmqGYdM+YjmGdTtS/6KeEp24TfiXyU/ZX0aimRyHRiya+wgpc/r1/X6wOn2fjBOB6zLDDoM7y
yvzWKl5PSqqvOae70fTyA9pv8dzg9v7f5+J/5R6ejkJpGo8vzzTgAJuQ4vRz/uY4E1ghJegCZNPj
WvU1WJJl91dexNOn6X9GgeHo2mgATfONp/nbtyB5rkPP4jEOy9TfhIPm8EhNOZOI/Sqaa+2Kfv/P
r3J0dhnZvIGJmSegRf8+d7kxw5jlRgogONrbxJPTNs5h2/x2Vi6Qgi+NQqDtuuAF0GD9s54BxuAl
KSZdsIHt2KTi1BT7vp7m9fuj/Dl3jm75rD+7j31w3geG5ul63Ls4Ck8ZTclWMT0EhwDvGirkla8o
KBqNjJ/fH/N0ry/r5RiUYUzq2MuBPX/U/dJq6oIknWp2aR50CGTrscvSO33wrrVYuzAUV4zNIA5J
jDjfGmZd6FUxZAy1WMuMGPJu4VvUFDgRhr7/VRdmUtAM0ubsQn93z030nRrnW60kCx+TLt0PEGVu
hJP2t3Zl+Q+yrdy/ujHeZlE40Ox9AkLd4/9Od2EWDrVeCtUgfqkDy0QU1SEqvK+T1v7rU8y+8HBw
JA7zuDrORjKKEV+uwUS5gwXrGqxPrX03C6/w7i8t1e+jnN1IuFXPKqlgSsKBwPIUX8ZErTPEcrDE
xubK5C3/2L+vv/+ePNj9MIAF9wVA5OnkjbNbtx3NJ0BnqwdYA9HOy1TzSXlGdjvlpfGV/Onz+/vj
0vf9PuTZg4JoDMzWhFVhApVvaAQk7gXS1ADoIvp/G8o7uzpqJ7X03jIa4kjK29NoQqxwO7gCk/XP
+x914ZISAga8J1BN6GSnp/PY+XXcztpCIEgo8GRVna6gu/9d58v/WS2uQE4XMhUektNRaC1gN7Hv
NkHVFeDOE9bYyViJ/2Cb89wTeFCbXg7V6Sh+UujjSGkMjnsPHwZcMAamt4aiu7L5Lk6azbNoW5aF
9OPsPClY25UYuSna0pjrm8IIa8yzR5FcGefSjQRDi8fXMJk5wzv9oBY3bFjuAu5x61tIfH3MTnJR
hL+Kuosx4hzJSd7fDhf3uEcUY/j8i1y7pyOmGsXxBIIgwkJX7PJx+EJk9d2E3Lt5f6BLUwjaAFGD
A4znz9laCXwOIrnQqslz3BUcO2+Nu9/VFhrL7z29JgRPB2RKJvHtqTr9nljzEkoHC0kc70+0gRbQ
A3rxDYXsaFdK6iy1cHYhLZuQY/cw0WHUDHBwYGO//71nSpjlCKC/epNxWB4J2HnMMdHQAtwdgn+c
xNlBpzP4tmlq67kacdTExPjQdnQdhxcH9Zoti+FoFlN+WPVAqPtBac2VGOjPvQXl1kAxjywHIOK8
CXIJHpR1LuVP0jXxofJUs7GyLt3pQ55+hygxb9+fgD8vbMYzybc9z7fweDrby2qsKSQ13J4yNsY1
JEFzJRs0wAXVOuV/oWv833XUXmb8dMSz+1qZ1lRgDNoEk1V5MGcRh8zWUF5Z2D83MqMQuy5xpGsg
1DndYbbDycW6CPtOzMqR7qIBgbBpXxllmZ3TfcwooCcYZr5J6c7eVqkYXhsZpda9paoVgfrjUSgp
vEidKnNQtHHyVcIWeoIZQgXk7xfv7VKFNCqQkZ29EmKIpgajDSSpRdkeU1lV+zoe5rt00Nrj4OGb
gE7CuHJFXNoxvw96dsuWOBDOyueJJ8gWcg2xRDti7R2tPCqhd+ao/MVaYEIi8/7HXjoZS6ypY2Pi
0Gj8bN9MtVc0eQtbJEsM5zNSgGnY0Psg3cnS15feKFr/+v6If966/pL38pagHHO8827ngxXJ0umi
hsJIV64RRSA3LlL6iJTTtaDzwnYFczS5fyAA8+afTWqGyXQmBcwXJYd8QxVn2MLh/vtQ2ndsA59e
YlsT9tzZFJaqqyqKctQYoIPsrAz78ix1n/QGOCdv9StXy4XDQaEPkSmLRpqln10tNnR5iC5zjZ8J
hKTY04pdVRb6oSrgtcMPGJ8nqWm0AlEyln+/WRgRrII9uGTJZwfTzSaPfr48mDP+KB/NuCp+1qZD
/4xWwEKtEeFcORUX9opv6iSujMUinqtbiTQEkaEk8MV9KKiplAS1kULN1ce/a1/2doH6b7krAbZY
ksvTq42GlDBDo5rwI67GI4WhYV9YFOYpZpo3fejiJ503dLB4/zBcWE0gB3AAnm3yzPNR27jB3KFn
VGugBzHyKCrWMqm6g1NZwz2STSRQHuS1Jhmvnfw/DscbYLSohwnueKTOFtPB5rBuGs44LhBYI0CU
3BIEjn/V6I9pXUYBV3nbrhYSsNNplRHOq5PgziZi7GE5RqNG5xyzndXfbhUGcnC7WzJMoqA/VKMz
tdqp51zQIzqEPzpkH/zO6NZmGmdXBNCXZo57haDQQ6LKiTj9JgR2NiSsHotfv5ywUcKA6euomXRc
eX9z/LH7l08i6mZrgAhw2k/HoSxUexIsnt2fIVKtlX2kH0Oxb6ahu3KrXBrK5ZyhXTfANxcM83eQ
qJe0Ca2wCA4cOmYhy6TRSj2rLzSAUDfvf9SlySMo4qgZDuKZ8/bGTQHJbDKxU2ltep60GhFoLOPm
ym7441z5+vLA8BgzebrrnC0RlnmZkvRCQ7jq3XozjaN0ivH0WBjHAH3FTTZ7N0Vr79//tguzaJHz
sScYkzrQ2d2sDHiJaUcrC+mMRC+GjsMhxlZPIa1fvrw/1IVptEAr3yT4YNKL2cHvC1bioBbOKq0D
X4yfMCG2NiVucX+/K04GWX7Eb1AlnuBNrEW4GNlIo7Z91neIYcZ0ZRr+la6al9YLmJIPAlTga85S
MaOf4KsYSEacxKHZg6BnChSX4ckcCgxKLFnt/cix4Y8gXNm9P5N/JivsFccg9LGgHi/ZyulXzg3c
cdkwtk3DrG3fGIi+oX6uQuquPwj88GRHq7SBM+7vePKgc7Z2CZeI6KWj2ErjG5l9eP83XVpdwhWB
wAvYlgDm9CfFtOY2vImNlLnxVxfKx6aJxXgFArw0CJVRbn6ALBDHszMiGkkLAWpkwZS0kHcUhe9+
jZFzLa7cY8uvPYnnmWDXx+bWMn2ul3PYJbSzEmEG26iEubhKY0ss+oKt4Yw35UKL+/u584B5fM+F
mGSdBynD1ImpGKsaK3AHytComn3NJbv+D0ZxwXiIwnhB/bOj7uYYgqqICzOFm3qL73eBRNxK/n6J
mDaSLS5MFup85rKyog1CwjWm6Phxn0vahRioGP7KZPvtjWYUICQeNQJK82y3ebjq9NpyACBKFXd0
RjTXNFnyrlzJb3DK2TawdXj8Dim4WLbD6aaGyFo51PsrCDgYx1Zdam9xCDhY1lzSTkQ+jgPiL00P
2etueAQGPwi/rm/eX7clqjn/EYsHDAEeEAn48OmPQD05+H0E4WbGbR2fTiwNrH0aFYWOialEPz5J
P0/26GbMa2nthWNAmkAt0LQAqDlyp0NrVezoQ0GlXBXYIi7mewpaWHJr2RFGxF3If9//1gsHnLfI
BG8n8FrMhk8HHEwXnpLOLWLHMa3tOqvdugC7V07Cn48e9jO0xmJ70rmS6Ot0FKwAaDXhsqwiThYK
iVvtVTnTLDOk78r7H/TnDDKUh0+PSQbEo3e2eNyVQm8dZrDKnAT/kSpvvEDHdffF7yznZ7x421/5
umVRTvcLQJYJtw3K5xIkny1ajKXPFDUWriklpFE4oc6nZpDz92Zw87WBkdZ34JLpWMdWRUBhdld6
h/+5XTE1Ik5Am4IvN3yW08ktykaPRgnWouctrhvC/Zm37lenBBBpYHRA6LkWdP65aZYRyWYpsi3Q
6Nkcd0jMEhMdK+p6k2y2GYYbjso1WtCyKc6mlSK1xQvH/uTtORsFj17LsSt0Vm2qoeDzyiT53MyK
9mX0d7Mfm2ycE+h4cU9nuzzvrr0RF/asQ32XZwn/dbDKs9ynnWs3K90RSgftfLdORKPRlR8a8XPV
tVZ65RheuPgMEmYs26g9MK3nJ8QytcyWvc7BF90jyFf2bOA2uh7tNjfWtGRzPqK/J1mfQmhoW8Qa
9L3Uuq55gWmPMfr7Z+jCzFOTMIDQiL4XoP10R5l042lh3nPZNzHHdRz671IQ7pd4hwe5CrO7zvtk
NFH8108Zk0B1HUgNwgDeUafj6rQ7cXD5JcJTNs1Xe4x1550/Gsm1rvWX1pa8zH7zOOKmP8s4Cyx1
QpgP8Ia7IXyBKGq5G2X44REp+uBeCR4vDeaDZ1FWR6QD2H36VXA1zVjrl/YRNCk40FViuJclbZ0Q
bsrn9xduWZizIwPPiWEcsNdl454ONdH1BDl/wZ5NbfUx7Q0FdctFFYwmEtqXV/98f7wLnwaCD+uF
OtlS/D77NPTttNdV+EWJCmWEFpNVt21EoZ2/c+WEXBjKoxJN8M+nsS3PbrlEFHVEf9EqgFXWwpXD
ygFSNz2k99C+CbPf/7ALd6pHTGUvt5wOAcc6ncgUQ8Y8GrQygA+fEuXHWDZqNP0k4vc68yeCOLR3
DW/NlRzn0rjgkAxpLRwT4+wpGXpp5KaF2sdAyoB52pDY96bSi1ULHf9F0tAbz+JYuxLcXZpb8l8K
4gRfcBLPlnF0R7tAqc226QERwpJTXqPDXOHZIK5cLRd2KE56izccYDKVlrOJnVFwuqNkh4bdPNMF
YTZ3SozezdCG6VqWkXb7/kJe+jS8zJYyC95+vnv2aY10o2bycCKvOlvsTW02se13qg8z7Smv7NDl
djo7fERs1kLrhM5FEHK6Z2yB71KkQjQSUZKjNEnndUqPxe37H3RxFN5dx8QVjVDq7BzoRZ3RhYTb
pEnzZkPLQO8Ya7G8AsldnDYBQAENA7hanF2QaBLAa1XNKLkzuSsIb5id2ylVt7VyPL25ckVe2hUA
WEseQ1DBqTudOoyDRDsk3Mda338c+/mpqBq6aBJPBS6ux1cW6tJoxKALswqg2jbP9mBddli+1Bzu
VjXRoUxaGoZkkbvXp6k+znIernzdhSXjRhbLvewy5nlpN3PNWk6Q0gI51jXF1Fg3x3VE3+trUcSF
VWOIBTcDKrapwJ1O41TbRtwnnGMgLLdYFzAY1i7tFBN8KsL24/sb8cIsMomUMKFK+D7Bwulg4YTZ
Tk8Lg0D4OIOsKas2P8rWdsIg1MiGqT3Y8d/fjrzYPrGuzaPN63065Fx5xYRpdAlQjOVMpkVr26Ta
1Q206rZDbFynyZDr9z/z0pwSkJC7EKQDFJ59pqjhcLWCz6yHPhn3XKB9vilVRsPuJMPW/j8ZjpB3
gcRBucwzwAW3aa0u0N4iYswPtPrKNnlhoRG2zWtlhQtPDdcvufwSm5BuLuv7G3BX9C3NjfFXB/Cc
sUdXjvY4i6VLotM1G23y1cFtkvD1/dm8OCjkJJJqNDIAI6eDtoWPN4GHqgZzPuQp8DdeCiVeYlG2
W1001lbSffjKmBfSM59iDTcm7G/qfOd3mTeDI1gtToslzTGiuDz4NSbuCtv1H1VhFV+dQm/Xjqa3
e1NOxZXL5s9YeilOOUs2uvB+zw+/blfuRMvJMsD233gaFvu7PG4xo8IF4m5ebHG6sOnukJxdefmW
jXn6HC0oKSeFqgCAwnmxQ5l+VoWAlIGk/PakhZGJPr4aPr2/oH9+3sI48xyfnHupOJ5NbtwX2Gy1
vOdFnxR4+iSl8+gPM9ojnMySLXx+Bx1FRGPPkFr8NUbDn3cQoy98I2h8YPnnr/tIY70kocYYEM7H
X6MZ4RIOkl1Vbv+Ls/NYjlvZtu0XZQS86QKoKlrRiKJRJ4Ny8D5hEl//Bu59jUNSIb7zGruzt7ZQ
ABKZy8w1B1ju9rua3PT13/f7cTugTMlC4pQi1yeieLuAPUjvhKlsB9YKuJl/XsvOWU5WFnzmUfu3
J4s8zKQWRDpEuPT2SvilGJArCXiNrgPW5ws2G5oGLcNCDF3lWAkwgrck3Wp05Rm1afP3f32nBNuc
V/+ryQzevVlyByvcMIkAUxtiKo4bDVPaJtmne/BmV382jfPxK8VAkTSCG8WC9kP0NBaiLFY1cpxY
Vf+LA4T5SDgcZinNg1JNy2SE7l+6xe8gPtnOJ8v448fC1SmlBwTfPszsfd/6j81QTd5uZsnVkXsV
l2bnGWAUGuu//iT3qwQoAGj+7HL1t1dhjQaIt6GWUNoOLzC4+jIHqzj/93v7660EmO5hM+0xMvBu
ix1J5wVSMh7ksnW3aNWlphfOSMwnG9tfvr2AT4HlCWIvoHD/9mZC4sZ6aaYmSmHXJWGP1D406/Qc
kd56AYVF/NchKQImJhxpmzHJgMb/7fXG1NIAynhFQhT2oZqD6otL3etQw+C5/fcj/NtaRP8JbXAv
WFIJeXupusgN8i2GJn1/Gc8NhuwZXXTqBDe56hxskXHR0/a/c4eie8n8rPskBvh4SO6RIvkK9XzP
+qCDdit8QwaD4FuuqQCHREXx1gkqZtS6vuxX8Gd1usVOnurhkxv/25Wx5qBlaFP99t6/U2w2O7rN
VYv9bWu88CKwoW0sPsR4ylJc8TJ0gfeIu9zPNru/bKu7I7dFF4hYBP3I2yeu8nzs05kEQJs9Njz8
wvM52LJn7DfKT+LWd/e4gyD3G6T/6BhEAx/ORZOxcUhBewMPr/+jXZXFd+6TGctGp1XwbRR2WpzT
VdefVcHffZn7lfduHZo4isRIQt7dJAjgpg4dnSfGMrqJGVTjycSK9vjvxfvu3Pjfq3CH3B6ZAHNF
bx8lUz6LIrbM8aEdambf/OE0qX49MYfrJFmzZbE3oqB1kckd/n3l90XMD5d+dzgyUVcbuc1Ue0FP
RuFak8wp9KqW6cZ4h9x9oYnaXJS2uJWrxMSJZu+dnNRnn++7xfQ/PwPpIVIdBMnE7e92pqEFHl34
E9PvaQrhuPc03rs7fCaf/39e6X9e6t0r9Tbbx8NkzpMpDPODsqsgsdax/eSVvttq9xtiN8XIiKSA
zOe9xAl+Yt3lgZcmuc+ERHHsnEHn2CO7lV0x28IhUnEoN/3ofrLH/2XF+hy1+16IEI/e39u1ZGPB
OLgt09LoJNJrtQr63KzgT67yt9vbqybsN6SSHybFOkBJ0lksQje1+M4PCr4Z5uU2vPEzsx2b7bLT
o+99slg/3BrdfD4DurJo/Tkt363VAfM3R0hcutxepWfGgPugh/72k1v7sBQpn2PvwwlIZLNXAN4+
wGxzKkuKHYiMyydmP7BF8GKCkTRtQ/Lvr+8vl0IcFto2Cx61+vtVD40oG0pc/WNJFHyQfbMlK6dU
UoZQ4/59qQ8vzLRIphiPYGSbeuz7S01Vjtgfi7I4zXU6x9qu2puiX8ODqTP6QdaWfnIu/e3emNZh
59yZHdSJ3j5GkOiGLIvajk2jzcxby+3m/jFXyoIZMab+qD5pqb0LAJgsYEUwl8lcOiVDYpy31yuY
EjbXaeG1jUZ7mWG1exJyq2NL+Ok9x++O3cVOtahX+2qx3eWT2/3b8yXqJklG1EhN7N3tWiIMCXkx
YmBpBif8+q3I8Qbq0IawCQda4+6/fZ88VFrOnL0kHGg3395uyeCoAJsrY1rrfpwGMLqqFYseMwvv
5tn+v8zr/9cZSp7um8u9z2w6nDIk2EB8iarSOSurZj70eaY+WaQfP3BqsYzlMdy/j9u/f4jLjJa/
xZ4j1vi0fA1MmmfWZDn/XcuKe2HTYm9k/9p7O+8Dl6rVVebxr2PNXvwSGm2T0DzoPil8fbyXvdJL
ML8r/fb619sXVGzVhEVUWCSdn9aICVN1EkiSPpmA+OtV9tIMISf1ivfTNWNrL1kXiCLRy2ac0jZQ
x9wYP3v7H79l9nh0S8igGdJEtvv2XqiQQw7u8S0Ss8Y2NjMYOF1MvFslPfJ/r+u/XirgO2Kn30c6
3oVCw8a9pj03VORZT9MUlTd8FT9ahbl8sto+RJXgyanKE3IZPlW7D5dq9/Fa3ICTflTpz62c6gcX
itsRRN6ajEErLlLKpNF/f38gieiSkyYQru8v9D+yVtqlvTNPNE7CrR+eNon5QRtgAkGUJT+51Me1
QbufQGSfd6CaZu+P+j8uZWx9rrspwKtg2doTwLM/g+191vH/+BBRoCDZoF3D0YJBxtuLjDZMG4c5
06RzfP1tanfIWteAA6PEdG1kXXXdbAJX638/xb/dGtfj9uhKcca8u6r0dMt4k8SYyATUuEBziLMO
S6J/X+XjWqSXiMwGeRuzV0QDb++t9Y26MRVkTgPo8XRql260jhvO1fVZX1tKnf/7ch+yABqXFMX2
cID5c9N5dzl31XnZC0JxEUz5LYb4W6T9tYnx+LQuTVBydZQv0j5zMiVf/33pvz1PvjnyVybXGYh+
94Gv29iJ3bUVcIG3Jh74Shj0xmf1or9ehdI126G59xP3//4fC9ItJkpn0s0T/Gzmo9215W7k/Vn1
9uNJTB6B9oTO4S5Tf690mdPG6Xu8n4BD9c4pLfvtrnFz4I3kq/j4L2v4yXnyl2VC2TbcRSCc/OH7
70zh52+Y/VwkKYXBo9sU27nMJ4qoLYM5n82S/+V7e3Oxd28KgrwjZn8pksAnxFDKpC/lizY4Ix8B
IoS0/Gr2MdY8/HuB/OWhsiF7mFDsVg3I3N6+Olw8tR+mfZGMSqUtppS+a0McQoQDYT0cd+B0m9ef
fOV/u1dq4dTe9joDkfLbi7bSlxkOFHmCK2MhkZl2E15Q/jYuJv7u+EqFeG5m83JK4WyWn5wOf3mr
HmPmKCSoPPBWrbcXd/xlGcdpqpOG+CumniQfAGHYZ5vdzj///XD/8l3QPfofCS3Tccb7vMYwuxR5
HXbN+LNi7dVgN9wAHPlkN/vkKu/nl9XkN8rJ5jpBwO/Hszm7cbWFv/59Kx+eGu+KziIZL41aSrPv
ntpK3kZDsWgTtxT9Hc5MYWKMA3wIbXpP/77Uh+2SDvYuuQAYSNmAE+jtC4KLN6RNhRlp0br2g0SN
Jc/zTTMpnbRyMMKEs3wJMgy6KMF9LxaoC5+sT9qmH+6XbQx5JMHx/lOoO779EfSqS8Yzy/6gXaNk
Al1sdmVVt3O1jWkZezUG39hR5zXU7h0rOxYYqge14QHloV0n+0OYG2ZtfsWlSWeveYn+wjlfqqAT
j5nf+J16wm6paIozYMOj+NXUBQaoMRZSeLNFOX5LZXGALGxIzENBbPeQWGZavMVJhcVgP8xrF2LG
62XZsv/5bOvtF4yaa/XHVEa3PMH18+wvQ+0P9a++dNQUW5POzQPMsbwHWmyqor6YuiK/MHzYmjTE
ilk/r1mDU1pE9mqUPiALLacYpum8hBFdtYBzv9JWmRTgrYNHCiyWc8mA0Gj8CkfGrr7Be4MNELVM
ZEELzYPZSg8jRrF2lQBDx0o163FbjWmfNstXUwuPmc1WFVImNY1xXOy0CodvqwMZ4GZoXWGfVWGI
vxyUZLsFqlLpCdgLfRI66mddjo2mdaCBYdeUCzBp6Y2zIRvFclJ1gaevV/EDIN/sbSkfnFgf1pHW
Hab3bSZtfU/B0Wx+VV3jYdKM72rx1I8k7TO48bYTX9DItvKLysMNgfNkjnAP3Hnkp3qoSZ7NCeQ3
U2CYTm9fOw/HYjBmTqAP2FH1mJ/7blXcjbslTZ3sPnXhkyu1P36HP1dlU0yJBwrSiOdhju1YU1RA
yi0hQ/Mssy213ns5xG5SmBTQMD3KwhAO5GMLIPOTh5NP+i13g7kXR7wL8NE+r6YZZJmfTR3jMpBn
AuduWfCIXiJVpQteY5zaPgF+rr21fRqwdDeoWGEyqB43bS9yZTrC3cRdANq6+ulwfsODq4UI0hHz
vqGwArr8hjt9baEwub8xFYRhSzF67IEyZekMRnF/3YM5xnrqW/yz0rBdUi7Phxw+FFLX6NSnzgu2
k07dpnlRVm3CmStYtwvnaTX5y3d2sdnCY3fCweu2nwKkjycxhnq0I6toBjeNy1TZE8a6wWbJ3+OA
LxhLWXojowqQMUzjOXBASDLF7qzbMMdpIXr90mXhZl4sVuds35xmmNKvdihV88D04lolbijFElNf
2Xw8HZVskrnNtXFdB6lkMp8i/PZYCRQjjPNOHhcflt6/arO2Hx6J63LriH8ohXp4kNOYGQnTRIB3
znp8wdx0t0zV+qVx4AVlx9rQXgD9uDQ2ZCFNIUARX9oD8BwQ4dIFbnFqMuH6VWxkgRQBcM6SHsDl
JJgfDYF91dP2y80EnSsQFSPKH0AU2midI7KgBk7xaIpNwxoyMJV+QVUpijRirh1Gi4WROspULH+Q
Ike6DdLy1e2HFbyYnxqbce8RZY8B4zpahpgPKmQxU8QG604/QdAX0FWElYbDFO9qixGqj0m6o77A
WHMr+IWqyrrpNKzMCY8YaI+V7yWdjTnyVWMXXj1hY5RnTXaOOx2W5Ellhkzj2djZuLHlCEzpYkAl
QWedb3bN9vVN4qg8TfcgDfoyZA8J/cX8NkAbcHwi9MC1i70PKfxrJgjX9RIXt220Dl26OUu0AEc0
D+OoEUkmoViK4bYusLo663ESwcTTrFWLTXroWkv4K8DWN52PqtDeH8WW4l+aRjka34GnjO1D7eMJ
gNIPgRJiQ2ZY21+7c7GMrJloIV4whpwvDa/z5YMmO58eDWiOoFaq1MML3/XQyhprJn74qsbrKJ90
dz7IrTotrjRxc1j61IwYqUivPWllNyHTBkerwnOUXlpHn6f2w9F9CHK3Lg/UnAYooLSf2+zG60DV
4L9sA5x4tuwRiAr3lNvPCqd0FLsMIIUnfhaNBzMrIXXBNazsExJro7ocdSPdxFsI2uOyCK3+2Z6s
QICBrOu+uxJuGVb3VplX/ZXJCSxve4zK9RX7Xfe8OVQVH9Mm7EE4b3lQ3xUlDKs7BeQqfEb/07eQ
vETuY+PczXDgQl8Do1wBVjrgi2r5u2XIc7hFqprXxzXN1/AHS7ZlzUkTicvd4FlN8yuUTgGKTAw8
h0O7zYP9O3dmYsVItAPGl7ThF2O9K53VbZ7qqiiLr43e+u0iQ2s7lghSZVU+yjRQRnPmLKM3+kfD
HdLVPFtJ9uQab0tQDH/mQC/G77l04L1FmTKdScQjJvjWD2tY1wnEQ9PAzE2Yypgx/sZaJU3XKAyz
3GU+owXjU0RDZvcr3rO66Zvf/oR9K2TAoB8Z1M1SS4WvPTTu7tHHjByyGpY505JFqMG23TS21baL
GsWcatWwkQbrcAqCGVR7GZphf53DvrYjxDGTg0M4+LcIucM4wWkZPQbuvBX7fws3QhOk1979bc1W
KMzZ2xwpEcQlJ3hcU5qljxI8zK+06YqAkmU1l9S8O/PRFNTrYpu1aMd+nw71T0jlwT2irglweW1k
653XLOtZyvclr8oMUlDM7tM/BybN3mi05/JlRMhzX+m2+OXlrqrPoFvad92yeHfMouLXvB8LL2nA
rC9TiKN30QAEmr4SKQQU3jM3rE/9hr3GCVccqXDrls66m18O7tk2goqKkPjWj63p87L0Js6HQRtm
QsUyM6Ksw/4gRnyHN4HbV7sxI0zSKwPj+jrqAO+9AtfLw/NOWb1zwNN0OSsKpWCd92Z59AINo9Qx
mvRE5oMpRafLDnIuWiAws3XTQgJAKJ4MNC6m08J9vNjoL6u4l5wxMZbSvJRcV3gSzShZVayHZSrP
AfX5OnIwq6wOxCT4REKrX+Yk12JcL1IMTHRUFI1/VtYDtqJMwAQmNBeOocjcLxWDG8GiszEn6cSD
2Xo4n6/WCqJlSrN7tjvrabRbfNgtGCnfnMJPvwEalX8yhtbvcL+uV56IEMYxy1sEOIY/QHdkLB3S
XRiMBKu4D3XeVSfrtbxr260ZT5aDq/P52jKXc5xsZa3fSobc+8TpockB9R1h9pTQqU/eGNbOQerA
aGOMr7ub/T1QDtdlO8cKbJMVE6O08Dg3YhG0iBqkDz+xnvGHn6zXcHHry9TGFiNBzQzRkEkcZZ9y
sfUMtG958b3l1QCaXCpxtPMR+6oG+4QjtcuuQXtXl1ZMRlUfCwc4cEwNmBg8LYMGildhpo/QLwoJ
i14uVuQTqSC7KIKwjUOz6m5KQCPZ0bcKXG7CcfLU0W5Hg3EkjEDDHYnSUmqaUfNGwjUzh08fls1h
m0DbLf5Yu1/rMi3MePFEAeRh9bElx+h6Xa9dP8UgukvtMI2bdPHNpOV9dl/6Dbv+Ni1qCoF2BaUB
jI9DdOlPeNrbTANhGYthdhqBAnWqY1PP4sZCwNX+MFvACSJgz4x6b53SJEt7/lq7xI/6AGKBiM/z
czdFHd74l2FV+M4pqNjDCd3Dpvxdbva6/Paw0Hmuq47zpMggT2FFH4YDVN7U4F7MsYmJlpwKWBMN
rAtoA+6j5eoxuGgk2n8oX3N6v/kpmI8Otf3lOkuCy3lZCPLmrQutBKP5dI0x8QlxYMzW/Fb3lvV9
dMLsKq/a2omUYaeKzTAs8riRMxvjspnOt8Ey9HdQtjKEXeLk5j2gE9wSXKQN9XM59DOVsnJUU/OF
zxKwAhp4Tj5P5hAcMuLah20STpcYwFUuW9OdQpg7A39uLNsyTdI0C+wzXpU7H7cpW0aWahPez4yY
FAe55gqmK13i7CxfRO8dS+Q5JWa+AVBUCQEXXKCQNQbx7Wo+O4vYRVBMcBZHKqDgX+wZralcM3na
rNnA68aFSXUSxNPdU1bYWEsHfpnHYzqxd9ET9ss6WhiLrM8GZlxvqcRZVUITaTbPQQWYTIUJcha+
Ly8X8wmV0lqcNQ5oqUtiFbK2ktdSnFFk4O8xigmgwLg62xoxtJI90Vivf1vmlv7Kunb5hRdM9rqk
ZXXVuCgAUVMIkJLFVD40Erv0xGBBPU/wWMeTUdrNw1AKgz2zNjf76K9eRVBgyFAkLgGFffJMEIbn
dlWPDxLraUQu5Ps1zBbV2PcDc3X6wNRRl2SyAA80Ck6tGC0tRlaycoKcYLAhQZ0r27u1dYEvxsYA
Eya5ljKGI1xaf/1WNJBcz5VTEg6r2fAPGNFzDkUgQ2x16MI6zSNPiOylSJlrjxj6M+qHYtLLmMx1
L+0TW3F7DcxDMtZrb5h++1PoRWB8sQ5AUhH+MQZr/WMoEf4ZHZfMdi5kr+PJmFxaswE8hhhRHRQV
x6ytg3RJz9G77N6Rq1n3r8uyMN2SZjasizHc7J9M/ZEDqRD45KbE8C2QfvujbrSwL2zG0k/0TIM8
psc99NiAUBM+Mq1SdjFgdPQX+O+bj3MrZz6Xdku/e023fPE2R76GSou7ybamu1CES3nqiHgQaSqX
SWK/puN1gA3VHxenHvNDaK4BuJwp19dLX63GsXKW9YePO2kZuUKrn4XdtzX+Mo3tJXK1fNB/TMhQ
uEm319HYYVB0lpoVis5o/1gWZ/KZ49Hta8fmsR38KSiurcIy/jDLv3yZxdyxlPrRe53TqnjIXIwz
GGOsxovJSwmRXNorgFFRS8xn4Ex8nfRLXv9Ze0P8aMa1gMO6af01bxWOMCOYsOymyHuH3mk9N7/N
ahx0vOgQfrkWTkWlYK2mS2jXYJrsRvd/Us+R37XdpXcTR/itV2XqJVMu+OyZp/bT79Vwuda9Sazf
8M4jtD6rGVelIA6sqmwf1XVGioiGAy2PLmoGFXIgDY+KtVRkVTrb04TAzW9Nq16bY2dAVEf6hL3R
cR71jL97n7v+Cc2H+eKBUfcixvAFpgIun7vFqKVPoYocPlkZZYcx7K8+WSmN94D+k9DhYQEi6vMl
r+3FRuPXOS4Wif3B6hWCEeUodfKhj9f4X9bKi9vJmtJoGn0WmZwd50b2QfZIHbR6WKyJOhCJ3wQT
tQt7I5KYMHggh4L1vqwgLsxtWF0vYz6mF+QdUE/DgCDmOKx1oOJy2ts5hjQhAvR+pY7rGoYPnOlt
noBYay4Lz5jV+dBW3vd2tsX1WojNPZqwNZ9SAtbpAoZyeJ+FoHuYdyyZKxjt1ZUQrPv+EJgrpKje
dJoiTp3O+RX09ooMp5HVpbMN26OzTJ2KB3f0mlhaWgA14M2carqty3Ges+2ZtqpeQfEyNXcMASgf
wBaqJQaFPu+wk5TkTnLzPB0d6mfKfvYDJOT0azkw3BvliupSlApigMQqtfEHYkN9yYjfvoVTvfKO
w5xD72VyRt36CjxBxCs0eQDb4sWY7ho3OLDZKw2nzWuiORBef0gJ290YQphx7s4Ltxky+IALZb34
fsT37Pykpym/GZ0zPjlI6L/To9CXaTUVSAOzKnwKlrn9RSWwuh2mrv5RuJt93nKbQ0zzjfR3pWeE
TQY6f1RoSyjhZY9VwHUnzYoCy70cpGHv/DNH9jxZ9gzqIJY73lc4iZDsW0gj2D39/nYmSwVXI4fC
RKUj3O8woN1r3yuGV/CczpPtCwcgu1OpH+WY+2W0VtQ/47FuPWzh3KICyjCNwatMIQwepixMrza3
X4dI8xCv5QTQgHGqdbrCUpQgxTAnM9Fwx1pGuXrhgYVv8xewd/lLkHsOv9vqGANBvdGenK6QZaRn
eE4RcHf2a3vL2/4ka7Fcy8DcKkI1d1V4uFt+Go9Zi8k8UZNuYmfcimek+fLWmrxljmryoy1GdEnU
Rse1PWs8XAqjufP8Nk5thvQvIOQMr9asnQdvCx32brE1d22jgicX3qU+xwS+fOhU0f4EZbJdMxnR
6mPu5fA/W5wvnsnZa1hKnMAM/Oe9eV/NDUeAzPC4ZIv1/DvQ1v7TZHekciiHncdsnjk6llYz6eMN
5VpdKGznLyu8WDnCGrudEhtCxHMetFjGkTNIEtLAwUdqJGq5qrcG9EHnVD18pd7wfggB3O6Q9Ut1
ZhdkxMAryvKmscknqAPRRT9VvSyuhg1zhJMUIWQfCDq/09ppLtDME8VUMyGGqYL1gcoyLACkxyD2
1kAEWRK4HVL2ioIYvpbMyl/nNJ9+LpUKvaNSrXV0dwBm3KgCSL01DOOL0S/hrYe8DtV7gw0J3NUa
nm6II+Qljc0WrtNQ5l9x8VFd3KnGqo45hKuRQfGutyMFjuvrBI0ebsHS2VusHHO9coJUhxyFKr8P
Ct37UQ1zxz/awWQeecfdRuTGeHNtjeIFCRUj7gy6W2PiVpDMKibilrOSFtWDL5Yhu8ACnsMxI6zO
oP6s4izMAAydjLTz/WRwAybT3ZRNxqFYdiHNaruBedWHh23NyksgwoNLAgZeKgqFHm9yoMFz1Pgp
TU0c/puz3KdRdNhKN3t2Zbe99uFq9AnvsLyaVmXBWl9GFndVyvpJiRIkZF05aewRofykyaCvC39R
WULO3HxRqxbVrYH9gkrvwx36laytreBVyykfXkxb14Qd+eRMXxxppV4SNEGvf5SbMMaoKRVfgQgU
b8EgVCczHO3SPs156DPWnA/hTw9WSHPoh3FbXhY5mV8DGolnejYyPpxtnp5bWME/66mtsmNgNs0j
PurO09QKaK6LLeoXI+fUjQwy7m+bKEJIM17YHs3BY5WG3rRUBzFOYXBYJ9nlZwO1bnB0Dayuq7QK
iVk20uKvnjNSXjRXCzcAmwI2PLauDHbE7gSpOwiKtqTMYddfyxWzBJzUt0ZE65CtL8opCEMt32z8
Q13xY5J27rn0GvT+mBibXq8JnoE+NbrSfQwnS+UHJvJr5Dj0hF6hXntB+rPa9pKCNvr+LihEEBys
ALlLvCw96PUtd2Ffz/6kQEnoFfwx1bmhi1s63H8s7RuYDvMecuvMDZfuew/M2oykP/WAYfRGWqN9
G9h9K7y2u4DxBXpJcyBRHcLSjyrxAA96ZyW6t9DByqvZEAtzG2ohFUrhgJNfrSCLomxQ3XK0LGIM
5DepTWrZ1QOFcQb67othsgz++AyT0S6I23SxQQveqPo6sdfk3l1doSGIVj11VNxgPX3BEc/2I9V5
0y80ResUUQwBEIWctekgqIuMglUXprezxgwHtFldGqcZ3eySuCteq7Fbh8HA0rGc60rK8T4Epktu
r9vG3Lfv6jVfnYltmv48/3tONB0Jac4P1uaEN8DWFUy1oi9uxyY1rcTFF+JOhbg5YrutMIBvvMWi
XWVmE5GAMVqmOE4hJaPHOivSLdmKdDbjtm2gYpZOSaoG9hdcXMDw0HroYOKAd662pbrMh8A8G7pO
zVGHhuMhY1UptERVkFGrcADBLaAuGbZgXgK8azuWJKKem56m1A62BBfhjlamLMB+BHiDy9ib5Prq
NJUyThlZ6jk1Vfum9RfvT2aHzsS+lSodjywgP3KrajOOJVC8LQFjND8swH1EZJq5HvHDcCqfJkzu
13FXd8i+dV+sa4AEw94Q1t4ghS2/gETO3Jhm8NIT7S/BNU2i4ZtEXGwgAKAUEuXDslH1MxWNgHzp
N7RzckRuaeacTZXpVD8EIDKKkk5YPkhUCd2h9kUIu4n84DZcCyInz7IHKLTGuFFn1lUJat5CKqFW
2jKRy0hVk8Dk4quf6PHVvMmtJQFYHXeI3aJzvoaDSV5tMvl4T8vHpITRmxOB0DQBCi8DelLaV90t
8B6/SGBYlOd1mRFjzCksxQSA+vzDkjtFUlpLd1WUdWWeW0qKh2Fz7Dtkv1sduSA/qbAazQD5jW7f
9da6FMCy1FXf/qfJEIVz2P22pmG9EY1Uj0K2fXUIh7747QKJxLdtXrcfixbDja2b7HffYttBcmDL
m0438MpN2VqPM5DXJp6pPp35Vmv9lBNbHrfKGqMvCupzWpvhu98ICvPwFHHZmoKsYgwZ+xbc1Ar3
wDnn3NBBG+9JVbcutlNXPyNZEN8bOhMcZGEGJbqaTFFcY19KPylV/fwVdFumT769QUHoLH/4PRj4
tBCte78FHpJGTDIafLGsBdSMHtbxm1hrIutMTcZ1Vew7zZpl8q7h+FTxosz5kuYIE7eofX1gZvlo
etewkxyP1kxd3a0msB3KMbq5sVbh4XY4c94F/sxmNTCYeN8HTdFfjtK3wMtb9ewmqQ+Di0oGeo2z
qXewx3JxVXETZTb6D09o36wINcu4o5z6aC4ZxdJyItuKXIeyR7p42j3jEASMXteSRri11e1dubsL
HEPoRldse4CCSnyHdOQFov0jRe04cbNmPanwbLf3xRqOS0y/PB+PIZTJlpG+3LwbCEGM2EOpdTsS
/kN45aXQfGJ4Y2IafjVwns/S1T3msu7mqGSvYyRpBpd17jCb9ztwiwJAuDk5dcwi0c/zVIiH1CyG
nFbwMLw2paRaO2PhX0bTOne3Hs6oPwdOnhsqzeYtxsGtddujTJGU7OoSEsfeIV6LxhyegOylxqmw
9XRbG+ZYX0pPQQbs+by8I2OB9P8KsdtXr/TID/U4EsvbQR5CuVXAFGLUvNmPpqQ2y6jmQEIrhrKk
TdSV2a3FBOx0GNQ8HFI50uJfndLm+WqLoGKoDO+upH+K2/+WEiu0ltX+MEoa04dmZCuOdbGyYsFk
+n+Ubeh72E/zeNkFHkeOZuIFgvDsrq/UwX0nHlEinzx8cLPz3EFDvh9zKxTerrUJ/9qUuh3WM5aM
Ketuz8U6my+6rAITpjQ8awbd29+ev1B4xrIbr9eCFvDTVPmzj5Cgpofvpn5/Xo+Cv7ke5p6Q1vEr
N+7LwP1D38Ol24GKYG8W18xZNc5ImoXDu/GT2gll8YZNDQIV7UPrSg+18a0SDo1/kW5uHi85XX7q
yJJmvJ9R/03wj2vvy8XWPyBIOS/cEMAWko2qOYCfDr3Y6edRgQitvAsKPsYStSyhr0RLDVIyWwoj
boNN2CdtKvvFcJv8EYls9n2iNvuCw6eZnehT1499kbu/h62FGEnQY1Dzpzf3o2t753oNgx7GsTuH
5k/U490WWbJg8B/ahlOeG2W1PDWgwt0LAMlySBRqEBYyzs1/+B7XnuphT58Y6BwASwPlTX/wSpF1
h3HIncsRhwnaTWvj/JZ2TSXAbAMJ43fx4OblUCjpM7qGIGNoxZhep25Rc890BkS8sl71sZ0mu4pB
sooLIKgGvWSGMH+X3aLuumYjqBVylG6sKVfbB7dxgfx1RmUbYOCqQUaYEbkvwlrpCDVpYKljQQJ7
75fC7OLQFUKf50NmPQCFwQ3AMDNiA7/Ft6VVJtWZdI8DolTK7qZq7K5ic1+ar2KgPcYpXeBKvJmd
f2eM3pweF6Hq735HdBQD1HYQQkCV5Dyzqu5B9av7C/U89ZmmnFo/GhTTMM6zg3uheW1rbW1X5eDk
AhCfpNo0p65/g6C7K5OAc3hLMhX0bErCnRirm3GEOKawXKqTrHq/uLTYPqg8Z70yD0445A9Q4gEH
Wu4i8v/D2XktxZFt3fqJMiK9uU1XBoqiACHgJgO59N7n058v6YtfFBwqtPeO6JYas2q5uaYZcwyv
BJdE+1Ykk1auOn1x5LkHT4xidPqoiEQOdg6HRciPN4urF/LS2TyR1Dh6XprfLfy9qkvFR9rrY44s
JdVRfa+npjCR0B+n+4ilfKyWhcbmKbHi0hFSbJ8zRHIE23FR1pVPSii8baOVkyMbdelREKP+O10t
XL+iDwCgzHk1tW6kmq3qhEIFFEMNTHnXJty/V3ACGEh0rCl0yQrGNsXN4nIWMopoUkyKAUIT2tvh
SmwJYmMdWetEzSVlk3XwN/EaGIGnTgQRtprOll8MnZBcaxC4ImQ8IRNqhwNsRA4Ky2a1NWdd+11p
dfS9wKRELILR70oJl8hFBDpV75Y0669nVSzja7wz/XqsRKPYaOjxxo6m5YBq8BzI1kjSIDUucjGo
VwpLyOGJNK18HuaeidRKHJ5ygq7vEzEBfTACGtD2YlbBt9QMq5kuysUABsTTkXiUepurqsJN8XNy
6qmTVXPT0zKrNDdSP5Y/hUzQ4quJduwtHdf9T32gqUuUo76+IXVPzaujGXLGKNX6H2vI418ztdXf
GdnXR7XSgU4EFSw+jpKGeG9djWvuxkOlHjvgHiDEqMHCnTSggB2gPJjSFQEnOUSbY/NqJCVGsI/I
lvOSdEbjJGncshWjwdHvzKpQ7SJq1UcL6NFrlEnTo1gbZm/ncjG9FvBTS24SDcIJf2J57JKaD2+Y
+TdV7ZvHdCpFy8ZWSwmNQuBOQI6pDU7LHCL+K416sRC7LW1nx5C+kGqATp40V2U0pi31k/qqSZ36
jVak/qQKBKh2aw7tT1kMC/wRgqDKDShr7nImiEsX9MpVjEuqOxnkqyWYFSizIfhUYMEdKkAWXP28
2vAWRj8MddQ6mK3nRYHbqY51VwUJE7sBCyg5YIIN7mrAOXBiWYkBMcMTRv28ArBlrzaZ/hg2WLWR
Ky+vC5N0JxW5tHqE3ib7lU5DU9J3sGTHIsPz9OYhrChrUd7NXSsZ1MmfEsra9aTnKDMbqcrMAjol
vSXggaE2bk4vVSqmrwQE9G7HubA8yNIs9rYp1OODGs7JnTwPKITI0kgVjuejrBzwGlSmM7Mrj+ga
1ze5KivfmoJI/0TaSVGdGuTVywzO9Tks5/y+1VNcbPDgCZiwOFAeI20u6bqfY+VGoMwdbVFTrV+j
oVwRiMQgqT1C3dZterFAuXHoLd4LYe4TykkUEx90HVBLEoH5tRFg7X4PdHu86ISgIf6Gwv1UcBIQ
A1ekZUYUflLBXllprzty1Gqn2Fg04qccFmq772XpNCnjdMrRJqtIV6rJKyg6Ao+5G35NyNDkdtSu
J7dt1bjcLshMPpUUgTnEVjYhI0wyQLSpF0QWquek3uDzTKNDREuB4TSq3PD2jvyQX0dqj/oy9gzT
JgpztkXEHbBQG07dKWwDYBXJCrW3VXWMZjBovfBEPJ4dFY30NqudCMeq6cJbGncgyQ2kQt3JUkfe
t1lhSVwyTYMIMi170zVIpD2SSKyexRBiDs8QM3KxQxNLN+AkC92hu4RkFTGaTiU6kVBhxbYC2MDd
Kk5zj36LK9QKmxx1lI9djj29LCEovSekMavJVaJZ3I4CJXfsdji9mpUWPGh4LqyTLvQ/JGWhsk/j
e4wGjKTNBOfCGD1KQawFe6hXx2NRwwzjc/wxZsDxeB9LDSA3VdehDvHWlYYcU17pPA9z2VyjAT+o
ttGFXep2mVovtqDPwVG25OFukM3ux6B2arOVYOe4KjLK73hrZUApUtVeyd2NmDyjCbelQic9+dcY
eeGxBs0zqUJ1xVRb4AyGHEXODHD3d6yPQFqEYIKzScz1P5UaZbonNEPxupoEIjPqHAgf4D3sjGDK
oS+kRvpcm6NEx0OkhCghg3MjJUNe4iZraC8AEqMHN4uRIei3kHwDfxAt5eBaQRlWuEFqvF+0gqx1
FYDHJ2kB4sOvhTm9Sa2SBzOvUVfn+DTKPtWoM8FtI5YZcZOe3ondlPwcS2SrIzDggDAjRfzeLjWB
kJbBrqNOEQibUBZpLgx7ESVTWiuV75xCRJ4l+ecUtFntKEWFh2fE+OTGYsowPxaZuE3kCgzTtFDY
xEgndeQlJm66jSI7fK4JJToARtYo7wDiRKYHox1t33ohKK8FADgslMLTmxSDuI3amitBst+6beVK
ua3IOhduMCrjcy3zUnL41PGHXKAFZAN80q+GFrwXEt9l/DjOlMjIQ43agc7nkRMOoDLyesB8DRxQ
lUoEb6RULvRGEvdsXAM+I52Eh9SaQsBrK+iw1JCq2gz1EGNkg+K5oT32aVTa8qYQ40nZJlkl+oUw
deoGg1qnjtGVXaSClCANiCgQOYRs2KcFNU9prR6CozNtOvCVYTtZWk6NIY/11mkEmQQvCi00O0CZ
T0l7UFLuE5sQNGCXOk2n2DGYh3SMxYy8KSnxA11sZAyKKdUNlIEaMLmkIshQ8FZEnTdURqb4KNCQ
xk56pXkqE3n8TftVpMO8RZXZTbq5vqePVsiuAffGVwnWIneMcY2kqCvzIYDIxKFt4G89wTcqXNHj
TenaQCX2VY3U8Td1PUZtEJa1XHJVmXlsVETOqaWkCzEAPLdUWgtTa77TeFdpVxE67t8AGnQdTtZQ
9cBkYgGcyEQLEnK0FairbUgarb2mUbg9DIDLe8ckxbVsEUis4uhIfXWSH0BVLD9wtgYw8JOhBu1j
F6a0g3gNVFvGTqB8/wqb9/g0hcrUb6jDmwhoEwmDq+gFWCCJqUloh8YiPFtQn0HPZerWTdSnVgQC
LDJxqMvyvqV0D5hKjMUfApCIwl3iVAs8ACEWcCjC0dxVW3BBVLfXC4CaNqSEcmEOtWM2QqvjVRug
y6juWQ9dWZunpVdGdIH1hWnSe11vQNeOh2VoF1JuC5bBpRjS34UApXtqQlJak8c008d4Vd11+7Js
4NwB+YdjmeYz+eFWw+Q0UkqgbwIGkYCJdV0HFkWIUsoKAseGmi10jWm1GMG2Jp8cQ3+EU+uUokyZ
kLJbofvwfVWhl0CZZvpk61PeJkWmHKcCHYelqUGdwimaQaZQpQjhPQ7jOHgRbaF7SGMksipiIQgE
xC3Hd5xEuAzqJJ8DO50x79QOSfLsYP8mgAZkYoDnWhLpVUvllMbhArpMWFWHdHJzZVB/RQsa60D/
kaNB0zwnL2sl4H7tHmN912R19g0wolJ5RPLT4xBGebQTcLapZ8SVcjJCGSatSao4kZ1edBKVQkk6
jDg0r3UymPfQAlsAjpBJCrzMWughXRS5u2nMWH6JStnQ3CSZxN2ihWV1bKyyOY1zoYngNUxQ6+Xq
zueBkjaOKvYgwfDCBVquC739XkQZsW0C/SdGHuBm4JINV0+YA+pGdJkBw1WKTBAAvAn9LWZqGRwl
ScE1VonQ+WP99g6oHeLZpVh2B0wjtWGwQ8ET3RfZdla1eXIBOVASBNpTP890yLVuDcit3iPTIv4J
p8JUNqJAXs8hNYBy/SjqyexiXATTk0aFkBMx3+5XHsrtiBOdho9w6Q6nOWoGXphKD1+jOl7+SAHV
Ej9trPSHxSPdeDoXi+pDnZg1VDOJARZ0xs10OPEUuNVI4N7QuYCzR7id/iQvX7yWlRGPtgQF/COV
W/IyY9vNh7IcrVd6r0DwUCXWajL/SwJMWRHMX1mSLz9i4ilmJWXg2PrcGFQniROtW0t42uCIsZG9
xHC4IhEkLRAJqGTnqHTGax9HO1gARItyyQGciCKbH1Kq27fjLHe2aMhg66HEEiKQRUnYeGZlAbXm
bUFTyQzVJXQowtY36J2Js2uIunithQWiArE0ZuUGnzH9XpdYZZw44Ea9XGH6ATnmP4GYJrd073Zg
C2M5FzxQ4MFth32KHFx7idAsLvt7GXz4t4p6zYOGGOWryut4nZeZcpdkilqc6mTsodSx4mHeyuYw
3bdR20J3ujQKdD9V1gWbuVSSu75SWrJN40yjyiwuZBjxXSBHXWQzNT0iI0H3YrUkRJzaWm9cuePW
eGEXT9hHa2yKXaFOck/T8aiaSJBHGvZBUzq+HNHC87OKl0pwYDUr4WpIpDn5YZaAJTY0qQ3BYSCu
AcRlBMPdBFbut0o4wFZL4oiQU0h+PVAjIGQzqBcgDZ2IUHozBQ8B3v0vyJ/W1Oo8jSqGAB/Qo/1G
eaYHBHRHTkvQcx1PPORNJ1mbOhtTKqt0BeXbCUznHfFJha5xIrdA5jUagkZpqSWnzWh9tFNZzjJQ
JSRG3CCgNQY/0jBuyUfjbWp0AlwlDZA7N0bQ0qRg0PM8AahRHuW5jn9MJmheJ8sMvFy6HJvaqUUz
uC0SFWxROaY4uZRao9QvlVy/F3IZ8E5P295tK0jd4tRm0NNyaeogmCpDLB/k2GhegJotgj8Zc7OJ
aA1eXDOsgz1HSs28tMnxTDNBKU6S2Zl3KCuWz6ZSa4I/ACT43Uvx9GOIKDeRZEnUm3YR0rt2Hlmn
kfPwiqI7qJPWHOtdQ9PV4EnwvHcOn0t8UBer2k5CEgCIIXn6q03j8HmuwuQl72blW07Q+6uvpzym
HMuZs2UlF2Y7BJdNMkmDqcNuwcF/zzKqM1KaB+Rw82GhIG+Y1QasfS07xEhhyWtIHQ6XGXC+3Suw
pHlh0xk3XaIJEwY8kzSygEny1FRp/GAFqXVLAZHcyxgEi7CmuqbSNnWBJpcpVgkCZuzdK64EAYgM
3tJGwpV9pMUq+KFHJC381qoT1Z1BRVggvrp5ry56DvWFuL47iVhnsacOEQnaDGyH4km5aRzXCFTD
1PTLri3bsHGCHlEdFwYn+bodFvVbmGLbbIg0Y+SJCFZ8s6lwcqBubv6MsMJcx3Xeye7QiFTOY5P+
AhsKo2lwtK4OM3tYZuEJrjp2fpohRDfjRXpQJgO+lhoEpsz+4bjZY1rKtOCkhXXq0mDRbML2CFci
kCSuiSgL38ZYWb4F8dBLQMPXjDPaCP2rmrRK7SwjGRlnQX8iWHkMZ0pvZI9uc3ZVAEhLgG3PiiEd
aBxrbkwrBHpsSDn+fqhCu+1SMRon7D+FermdKfouUzoGPpBRNdxmUmudhCKC5cKyqN1fKcNIXYPC
eOsG3Ty3NFvgAezkRLUEu+0QWO6KRiBC7SjAe4SwRUJDYlKWJ3mWAAiAHmtppwk4TpRJht6rp2iu
3EacJNUxF1qjnUns+9dBGYXRG/tGSnwrslJuWmTp+F9AUReAdGGYuBLJwfjXFJKi8fpFkAYnL+nD
x12bU8AXVi3He9jHrPwwDrF5q8VpVrvKsGQ0bJWg7Y40/1De7ulYYDFqJf8lpYXU+nO0BJM7TySv
/DDCXXYlVrFxF0w7HkdCvYqFzSpBIj8kB3dxbeBh1AhfCEA+B1yTmSv8OysmVNZjOkDuym6G0aZG
BOCAHEL3BHpWpRxZtvqh1qhAO8oyV4CMzSqBH1ENJDC42DNCdjm566REx2kmpwombwSg7WZ0Ev0q
g2r+VmZSclTBp4srdJAsMnlZg/C0rP6YwUBISIaXrCF5RPywRKN00xmZ+IIfOHYOgUuBYzo05lGq
lFraBKq5vITCKB6gDxnEK9rKlF+jJilrmiYDqAl3R7gjRRwtVErF4kibgSKB5lf6iII78gYOcCBu
lDEl4ilC8iB1SlVkwwZR1B76tqHAXPc6hd5UbK3dLITduBnZ7/uFd33aquQ4dkkTUQlXBrJJcI31
10AjeDtLcCg3+Aw8IpnYloO9tKQ2NmZcN8AvrKgMH/LeouwEwF4GOVWk5knPS2CxPELhsc7AFNsD
q/wdrPpwXMM/QDliRmeYIJTtLR2Twc+0IpfsDMpE3KFOZgZgBEGVZyuCYc0Oq2g2QGplJDHyBJ5b
b6UX/JmRdoMXVq6ih0gtOuJh0aqf6R/XM9JtRfYzlOoGPESQklyyLBLyoNOL6kEqwQJgaUFiqBqM
x3bcolTucovnF2vWlwHvXgEVMpK01cDj4EyCmFazOzWmq8GhHqX/0MzGOPEytYpfBiEVb45u44ld
2OD4N5VSOat1nn05IeXjJVNHQlszFyCSkZkfVzTq7EZTPR3wZ4pW34bUtmcvgqGghuKtFg7twFu6
TctS2ZlkSqBihV6ewL6cKunY0hb4qwnE5ajHZtbZIxCLfquWixlfmVVcSKTnw864Xjo9qx6JEIRH
wSItShGoEkHn6wn+bjdW0nNWLGTUJPz65KcVJoNgE4iBUAwkWqY2VQ1m/LuBcKlFwcUqNAyDQpIM
lG1ICh74Tzx/A1s6oLBh0bjkKxWdPHbZz2jGft1vfU6wRDM3ZJ9QN9CNJatw8b1vdc6kWbNqYD+U
g1X5BaHYwO7Tut8Y6TjdCkK2ShgEIdvV9W6W9tLm6+HP273X4ZFtpRnfhDpWP1dsoYO16QCt5DaN
VwRGGUDmfiuCEVTo7ayOVCgse9HU8KqZMkDBXw8unfd5v40uiyI1RzrNdfGsz1uVKrwrysd2mg0J
pLwdtY+eSnNDr5eXdaMGR5g5b4qCWFseQ4DXM8E9aA3LDksV20iB0U1BljhkUM0Ln+7TD4eSoAyF
gAQr9BknRD1hCXuVgLTIQ5KddKuFQCkycoFpW+qle2EtZDb6L5Zi5KrwEJFB5mJA/KpK69f/ovEo
RPKcFDELOw1wObxGCjAkOZqJXkqsFQPwIrcY0qMOkiAmzqRb1ksLcDf4dqT+a717+voTnZNT/PeB
LI4FrKayfC7EUo1qMVLnLrDDmvlDjQ0FiBwtU4YdT9r0I8DFuEAO8dlhNCgK6BrcsCvzx9kSgHkq
05ZaPC2B8q0O1AS3VwKP24nTDgSdtakK+rdLRb8g+/BxYFUHbayv55DatnW29rMu0CxSVTQDFuK4
kpvOh5ka2hUYCQX8dt25tVnXd5aWhf7Xi/zxkL0f+WzKZkn/I+gbio0w8NHwRSI6rr7laiMPO3JS
FNa/Hu+croKLrmvQ0WgiLNwQ1q6f569T1s5aKcUq5gZlJHEfgm/lya3KC5w7H48Oo6AQyLGhK4M/
vR+FoWPFqjnLyih1e22Fv5m5tKcwP94bYK4vnJvPFhHG7ZUSjKIg9E/vh0NQNbBygZPadLxjHali
hwzkdxpspO2/Lx/mWhXRMYXy99xcjsgkqJQ2SZ1DBDE6yTh3plMZ7VBcOBefraCJArtI8ztdCecE
UPSNNc0U8xQFtVzvcJJo/KJXOXZAk9IC3ZBHvsB5dmnEM54kidC+znvMXRUJ489gJsNmdcmawmyi
9BZWyEs8UJ8OqAIDYYYrF/TZyzcaoGjTiCl21O8BsEftsofcoqfVf9RuQFr0F8gEPzv7aB3BpyVB
Hgrx7PtjEvf6iPPCgEtt1ACsOwug01T/DztnwayLEATIJazJ+1H0stHC2WQUJQjJ4w1WtBsLmBac
KQwNweszfJoLl3p9Jt8/HeCrZQw11G7rtVtX+q9LDeNJmBTrqQzkVJoATqdtsgGCbtU+HS7QB9Bw
SFtNJPWJ5X19IT4dWjG4DDoLqmpnQ5dWn+F90/1M6kd6WcPQjuy6k/DdW7MtVkVmoRse/3lQyKg4
OhwbDXKos6MaAFifOqSryPgP4hNtQilViDSIj5wh6Qf+DiDNkRbE4MLtXydzts6QwFLvhpIK03ZO
STXIcRmZNXamDXrzWab1O8FfkYYtEmm9H9KhfWF1Pzmxq1OIIIwi8SB+sNaj1YHyy6isAVB1NQg2
/V5Q/lEkHc9D5SVgIBTmkSY8P7FLYC6KBu7XhiaCJl3JCDbtTDpdyRO/zgKTJJOiblQFDOuFg/uJ
4TaY2To8xpsm6fcHt6H33aDVlPml1bSvu95wQO5pwPLV/gJP0ycHFUlABTkRyEzhMj174utMlJdR
yzkzNAG6QgPGbNIaOnBjqkqnCrzyUypZl6QnPpmgtRLDIx6koeF8LpJA5zR0yANLG3MDXbEBl0SP
S7AJRdoVvr4Un5wVa+WhRWIDzRsErN6vZUL3OekkJhjADORaHYCmsdYu0cB9HAXaLuiSIKGyeAfP
ddXEwUTCo0aVRYBJ4JiOKcC+KBku+GOfjLJS5vF/TChEVGdxQU/jSl5oFs+sAVi0kgoN2E70r8TH
JoIg+AswY/MgoLOwbt5fZnMSo2Ei0kCtEvRIfmxg2SndshG66ILd+GQ62DsJKnsRE4li1fuBKDOp
YaEhILGM8KPGudw4IBcvMPV+NE4rHyXsnhCJGKaqnRlFmY6NcSrIccqilu6xYfHsxS2gkGqi/d+j
1bqan//1yEHNC5EyKhE0nDG39/OivN0bBgkQKvhCS/kM1U2ggNkSCP7/MBCSkIDi2S7O3vuBEKlH
ayTDS1aUitAoMiu/mqfJ/XqUT1YQBRc8LpGnDL3Ls+n0JX2sZVLzlg1G69CfA9WQMbVgLFPqNmD/
n74e75NjwXj6KizJY4LOwftZlbocDOkqxyMAQbPBcEh+i/X1/nkUKHnIhmkKdkg0z/wRUu6p0FU4
B1TZzBMkFPBE0Byw+XqU9bO+fxq5P9hxXkYVvvlzPyDQI9imVi5NBTU7gNqQstA0M97juNbXNJwO
jtrEaz9NMoQXtEQ+WnbkIXDI1woLL9i5Gnra0sghTnTE9GM7bNNEW5NbYKZeMoF64bUgE77f4jJU
2YXz8sn+mfBSQ6uLvZW1c25sdCeTSIZg0B6iTrhJNDW326oaL3it69k+X1nUkqiocs/gPT57I8tq
oq/eBJBlZWaxoccw6Cim97roqSCChgs37bN9hPiPfNy6otJ5FqJXkKQCM0p8aE7xhnweXZJxqs9O
aMjyLdGjcNI1vfYVnNyHr4/QZ8u5+q+ofZjIUyln18GIyR6HugYSH5DRrQT/klfCb3ghVvzkkvMe
4yTjnmv88+xpgX+pUiBLByWsp4bdAiR4USZYRcHC1pSx9Hb79aw+2741pIWCFktpnvPeL1CblLTr
0WqTRxo4RTWkVqhTNgWDBWvVBSfg09kRcq9OwOqVnwXeUEWB04QyAUqVAFA/8rzULdrSmrJtmmti
e7fQimP9+6CrWgnDrSv6gSN+kcENVwuNLzOyaZSK6KmaMZolRDNIhV+4dJ+sJ/4bOnS8N3jF54Fx
Pqa0vcJzQ49SR7ePEy9TnT3RjGXUEy3b8yhfiq4+iHlwUJAQ0eXVNZbww89u4JRbUahTIbAt7l7u
xUMnHsYJSi8r7optYFLBkeK6pexKSRroLFUiO5wN6nI5pHUXzu8nt8SCicSEPJklMM5zHdEIbBKJ
phLgSxN6qNmCrwvlS4HH53P+a5h1G/7yjRK9ywYxQIYmWJZJt5t+ZbtCr1HVnFyxuiOnWdiJI2Uu
M4O/tsogA4LG3EQeJxEvGPhPDjVTXgOElfNdVM9c9xJ2t8BQmXIImJt3xGp/t8CPjj211+3QEvF+
fWU/W2Ly0TwobLZGhvv93FV9QVsBnkTb0JQaIjRaeow5Hy/M6rODbKDmTVgAmgp+2vejANtVs6nH
X8eji38XkR55GjgbWi/H+QKV8mcLaIASI6tMWfZD7DPEYlzXqHjZpa6GT/TIak9Lb6mtn5XwWtl6
Cv7W/x/WkHBrpUgXqWqc7RmMyQAFJLyOBvFwN2hACFKuiS5M7NOdorEEW0fHBM7o+zWktymoZORS
kQcOY9OHqkjtXYIsuqC/ns5nm8VryJNOKWB9PN4P1OD7mjS2MpDQib4AOt01ysE4VXQN3/8vQyHX
QHzFq3GeBM/bqe0sgXNRTV11NIMuojxiAusFXTQm3/6HwdARJQASySEZZ4cQSpsIemo8+IHSg9/3
HYKXIMbdocvy/+FE4BeydvCwr2v5fgnBNKl6m5M8QasiP0FnYd7o5mBeMI/rbznzllaiZGNN0PAo
mWejFNmgz/HCuStacJR2D3Z0hz0eHyNSGn7V0/Hz7ytIsg/IItqSOL5n/oRCei3MdQpocGoVTrLQ
ItckCISh/xRd2KyPcyPFp3IoeGtJYpzPbcTxzlow1mtHNSCfoD6VZrOHlU7fik08XJjYJ6OZq2qU
wnmXCVzPJjb2ioDKOIV1bRT0fZhbwkNi0ZVBFnG5haYvuODnfrzLsFhLSAThuuBMn2tuxKIOgF8o
aWynuv5crW0RuSKPd19v16ejoG7INSaLwUjvT6EgDPq0wNAEwg0WVnUImxsgnZdYzj9Zu9X9otBC
ULImg9+PQhadDikTnH0xzMOtJAUrWILO372aj/p3uQ6yP/88LY6gTOWKRAax69m0FD1r4jAiFIFl
jCAhl3/FhfGP2tTkCYlDEHHCoK810fN3URYgnCiWgRivVGDSbeGPIburFg4gDJrURPbswm3+uFtr
TlkzSGvAJ/jBFtZDRRfOYIHvy+r+2liS4CD2I8xPX6/eR+tOiwXOMsKpWHcSJe+3y8xB+gD9SGHH
6EovT/Pfywoya/TkkgrWhwkhUkIYblA9kmQ08M6Ccdh+G6EXaUaU6jl+zkuh8tIuupQf/2yU9dLq
Ks+SgibE+/lkxDdryy2ooSYDoxI3SnStxlp+4fX9ECsyGYr2KGDhI1GyPhsG/Ckgc4NhGjp+azst
TFh3xnlMlcPQV6AEk9YCpUdLPjYGUs3638txPCermhgPMy+zev58iVDE9+qawaM1zHQtZfxdADq+
EMF9spoqVQaR+jx5IYCo71czIa8/6RGDyP0YXNERA2pGCIMLop6rU/nu4cKgrzIl+Gf4TFBRvx+l
iYu26Vr9pacbuVqj7Hibi4ZfSrJNRhE3ivYy1DAunPwPuZN1VFqcyBurUBOd2w2wivACT/rL1O+t
yLzOB08uAyfTE3dZnr6+ZOc2keS0KOswwhO5EL59UC2FImbW6wVYFyfzO7wqgdOP+XAlwOzuhWoQ
eV+Pd36pz8c78+KbskQ9TFtRgVEw2jAfmXc8L7xfUxdcuAifDoUUEPIoVKHxRt/vHaXuEOLhGd5K
mqsYyxLWXC98TQ4d7JeAIufH8W1efw22fv2vyCycJcOEHo92VIS8rqOCBtplULILq/fJKGtOnB67
Na/3QaRH04PAWGpWjwbIka6JPNjA4PKvPiFzIRzRkMZQweDr5/WtvpcioP5QQIJB0TYjdXfqaYvh
f30SPs6FfAFtF1RiSKPhzrxfMVoclkTT6YYM4qoiMm8jD8zjv5r2t6zEX6Oc7QsRD8QD0wATAiBm
G3KuZzGVnr+eyceDRooF/lcT7hiukH7mk02Z0MnhAl9b2Q76L2mCNCKjC3glrzAuiUFJ61v0t0XC
g2Ew0h5UYtDhkM9exREiBnUeqJDliznvrVCkGZ63ur2G4z2/RW41cnDnqisYZmVnihN5BxVv9o/G
l5iVFxkVQpFspCifR8l53RdtHhlPVkzLQQ2XozPpZOO/XtYPB2QdRCW4e/M8PyxrDrcMXMXhczrX
ueUptaLti0Kdrc3Xw7wlT/9aUTA3/I+1xIvXqXae14HERZMbIxGQv5RHyQX3J13DudbfaH2obSJC
S3qiJo0WRjqfxhTJEdqK+3BnhVBjieh/X7gXbyHX/30ear26jNfD5Fle8DrniS1VHAayhdLJfXIf
/I3tOd7WvTDl9ZD8f4egtnLm8ARSVydQW58O7svDjgGc+68HeMv3fTXA2Slt67aiXVY6+bbvP+3u
7vyd7Vw7DORsrw7uleNcqCN/vWjM6MzV7tomk7t1QPf09OMY2kfbe75xRPvCyr1pIH81sTOrlSdN
qwJgOh3848vOf/B99ufV2e6d+wsj/VfY+mqo9X789aTgX0mCxJSudkf/uHUZyvavDr7vuv7B4e8H
l3+6rmNv+ZN7uGKNd3zP4cBf967L17bunq95e/7Id/u73dHd8tUDP7zjWx1nx2/jiPEr+fXrt/gl
P7978I+7Hb/N5tfZ3vplf+c7L3wLH8F21v/Cn/mLZ9vO1tkyLt/Lb7zdHPn1V67Lr3rhv+w82/P4
jU/uwd7tHmzOGj/jeeuRc5z12zx+nt+3/jLnmj8cmAmf6G4dfrN19o/efv1Wb79joW8clz8z6+2m
ZPIOn873tpwrf3dgI94+24afvHNe+a1bvnV/c7/d3q/LxEKtP+0eDrm9Dnvv8J+/PvXATy/cq/Wl
+GvLAIfTEgVJ0+F05V+ti+Uf3v7Pv48vPut+ZB0OLwf/5XCsbTbl8PLCIbKvN3zo3d1mt9lsvM3m
2r7h0++dqy1L9Xx9/TbVa9u52XLQ2FWW3HVOV47N3nv7k3N1xcz22wtG/j8cxFcncJ3uX9NJB8MY
Sg77FRvFZh2P6zrv7DebZPu1fWTbfqw7zEQO61f4xoN/59+te8HZYn/40x0/sLNvOAY+f1rt2W63
ueHf23vm6O6d09txPrJS60Vio24c39+9HZLtfr9nG90rVpDrdvTXiUb2lpVkDVhH32WlrvhdrMrT
gfPtbo8uP/P1zl7c2LMnHuGbUjBYCYZkjnw6e3NwOWkshc0U/jtbzoXzpL13LM5eAoya+X794UOi
63S1AP7LMfS4EFw09uDtWN3xP8Zn0db7FNrs//7PFsJV+4+73W7/jPbp/oKRJY68cL7PvPcFUsR5
XK3sE9t7uN8666bwB/foOle7HZd3+8IB5+5iADAaG8+ruW2+v2WLD+52NQruk7/x/Rd3dzxyPJjM
8S607e9MzWdXOTfenovzxCXe22+WfLfZHXd3v3eh/ftu/aU/Ho4vsf2w2D9Ce4ep53k53vHX379Z
IszT1rm5xx7z79P23rvf/uGgYQTsB4zKZNuhveF2fb++ufl+s99633b77a/7k+NtnBPWwfG8e9d+
vV5PFOf+nltle/v9NfZ9v2X7XYwb94/bsPP/8G9sLSNiarYHzPThytl6N5zMt298vOc/r/f43r06
PT257r3z6+tzqa3PzRc39M1b/PuGlgJUJRgcbPrBfmJ1hnVJnzc+t269fh47woe9Wm/QCdvLp//6
E0hvqdSvPsLZU593ppLk65k47rifzp/tLrbZ4fUmYhKOzJqLz1+5z/zD5kXidvPVo//gPuzuDu5T
yUfe2E9XP9YLzvE+buzNw+2wfnjsyB2nyLn3MANeZXs3r4m95+DxwMm2e8KEvlj2N+9mNTyuvXU9
ZmnvV3N1wQSo71aanBAQF6Kh1TUzTTTZz45+U5jFWFXTaC/0iF03UwpVZat0F8pPn45CohXojswY
59gdJTDitCC/CpYR0gFdH3S3zwTpQmT82Sjk08iPkyRSiSXf25U87wewJhEEWAUUhvTEzlf53FR3
Xx+N99brvxUjGoLBBweeROGZSxabhQxzMgxhdKlC9oI8wo1ep6MbQ29wIU2zfuD/O4P/DQWgXaNl
hjqGeI5EooUVGhQTHSJRaizldw7JfrovWhBkt2ONXKafxksu30G8G/9cYiQ/LqC0z1tm3k4HoFdy
URI627ju71dUVVFcMmb2LUqah57+chhblc0SpFuUMrZa2bz08fjSS6g2qsF9ofVPE3jHmURj3aU7
5JAulcY+2WJ6Y0h8yGs1nt6V9x+olmY5mqEagYZHF3Ypu3RNWrK//3qLL41yNu186EdwpHAV1GVn
2IpUKl6KAtGFiOjzUay1xvz/OLuy5bhxLPsrHfXOHu7LxHQ/cMtkkqlMrV5eGLIsc19BgsvXz6G6
xiVBYnJK4YiKsmUDBHBxcXFx7jlIUuGS9nYsLUhNwjKHufZzFLuiMXJuLYJd9BNjWV5FcbOW35d8
GdDVykG2iyWs0vQ7OHHIFUc5dWNTfGCpSKggWf+CltB0ZsaArI1qWoBTJ0sEoMELXJNQ+StEyLVF
XcDX4PES+7o+SDSl95cH+FHXurgoHuOyC1pFxiRArFMKQ4HFkvAUexwFZXiEEhbngehHORfgEQZZ
rqqeUQ+2VQnyfgFRIInsOsjikNQEQdTbBeQGAIi4NgVjmy43xzQrq31skC1Mz/vx6cCZAaUENB0G
yHq1mG+oytfFZIKU4QY360cq63fhrB4oOPvA0t/tNbndCImYTC32/YLGAlcUHtWXl3wmLkSd+YBH
lnIC7wioqr4aNaRg9rUgJaoFUYE6tgU96UEXN4Qa93x5Od/eNRafpwvAXQDCDHyPpLJZdqCkY8PI
0LWuovBMGsPUqeq4caBuiaLWrt16Z/poqDKsRhCQcseTIHMZgJiNmPQGGBDDpXxVAN/xlzyKQhe1
fymoLbR6X1Z6sr88yPdnyAI6Q/UdMCa4IbO5kBjS1qDFAaM2KCw5K+MrzoaoTudG89BveJmPulIB
Ol6SxYD1sUVEoOadodcNWkFwRQ8ifDef8U5oJGXhCuksqBsje7cnUFuD4kA8A0k6np1YeD83gjlH
V1Bpq4xgbuNaMJrWGaRy/+b8LZWS6GIBfMA6Wfi5lIN1QYeglAXWjdoW5Ow51YTOLpqcbvT0bjwv
NZkKuoEMH9zb8vNXkWg8TzEPRsrEiqam90AbV1goyC7ty+N5Z/ToRVJhfUiOoTaCTbUaIS5NM1hU
QfVc6MTBZSQt7VyNlZ/gNNDB5lun8oZdvB8YXrFA/IQlwmmK/307MPDI01RrwFFjZERxmpiCwyNU
593lgbG7C2EDdhXQmjJetLDHmN2FCnwBKp8AavdhyN+A1AyEZIggoHIMf20Y0g0nahtR4Lsu8dy+
nHVQLgeKS2LLPHJIPI8SQT13QlrBHqFYo1hG1XFnAVyaJ0PvFobiqXMuD1RkEtjYzchvIt74z6YG
5uTtfI4qiUGKAO1PcQekpwnBM0e4Ai+eDZE4S3GATTL91jxAY8icvlzum8XPveubCUkRvfVqs/Rd
298fShsSbObPw/lxo5elldfRKDtC5riTklaQ06WXY+P8yKy7Z2X3+HC7Jcj99i6uvhsLs+Hycegp
n6GXzk3M3hqcaicdRXvrwY6587/vZ/GbrzY2rne1Eafoh9qIarFeifNlNp/ur2LzTOxHRGVmbKYb
3uQF8HtpDpn9UJCSaCAaJ2bjgGvTwiuRBUVCS7dV+3H3jdj3YCXc8C3Csi6X+lw2zKuRotwrn4Tk
pU9UBVngjDIfQIp+mi3tHjzr3oaZbHXHOBYJPGBivnQ3WT9ml99BaNMhbnyVeKGZ7/qN8JZ9OHpn
L8wFNpNBzgDegmUdY6vAL9kEkThS5PXGPH7gV15vcIOJM3UtJXq5mL+ufO3DfQJhhBoS50qZgYNs
C1m2ZZ4G405SnRMVMI3+Z1j5CaJMtuZC8NW6T+zERhpsgkPhzV+b88keRcwuZzFLQ1RAOKhBx9Kt
eCAP1VVzkH6EZzz7tZNZP0535SE5SWflbsNstqaX8S5RNyZqtawjCLxtkCvBaugeB6IVmppVO6UT
2bqlW+qG3353xWXHy/ibSSyznCzmCqSRm+wF+66wkHQLzRrTW7miueV52ICM7ZBxPDIHpcwYoDpT
KKE8Q0MU6FZtf6CZtrmWGx6bjW2NMS5x/qKrwfoBSzKfSvPwy7p9uLx0y4a+4F/Y+jnwzaU5t/Qy
uxC8tMCGb5XW1u7b6oTxKmNegruxRCfydbhrQIH3gGLfQ7hlDRunOBuY4yE9l9tlLNxetgYLZfDm
k3bUDluXug/3N+BfqA5ZuBFUkXHKJNOLkl+soHGgrgnXJdkGDjzZMvzCgmjzNTlDw2TX7uTA2PLQ
H5nF676ZuQSb4JQrA/ru7MFRH3I3dgd3sjOXeOJ+C6nw0b4GuEPC7RVIHOBx3p4+KaRJUiThiNlC
74cXwDICclJ5eu7L1k7n68umyO6t5W0BZVki8Jao5kR5yNvO1C4RwziXZ4uTOskFOyZ0NIQ2garu
NG8cB4tfeG316Ar1Q4B14pKja7g/vu0q10V1FCm0UkOwEfmVUZYAuEv5xvHGzt7SC5I2Mi4g4EYB
aOBtL7IwQeqJgOyyAyvMCTTj2qGlObTmJ7E4pXVR3KN0XDj/7VkEOFsGQguJB2AVmaFVIMRqSQ11
bkiM1w6Y+OGm5K64hkBRvmWL7HGDAeIOJwCr9XJDYBN60F9sZ0PjJksraWlY4Dgj96D+BYNmq1RS
dpcLtAPFf6FBqQBJZMKZYMYuznk6hQ9KV3aV2YLek3pNoYrXwA43UJVsk1o3ax5KmZfn5V2cDewb
j7utgFQTcFcwH2Y1IJtWdpoGLW9Ry5TaFtvYSK12EWe3R6KGKMVRFTqmLjTt6WMLXtqniBiRbgtA
ac1uWkvqFqsR6xeXT8KXKLjbL3htFtTEgaIz4YV6tCCqlUFaQhJNyI8V34iUgIBqqKl+mGoREVFC
xw1n+X6zSVg0FCMYy34DbOvtbIC7nxsmlAFbbad/bwDVve9APXkC3/pWGdIHPYnAhqnIYyCrgJv/
254isogcG+IMMuWFSy5GUbtdTSm44gEaer68yO/3NUh5RGPxyYB4QtWP6Uvjx6ICkamlgfLQ6drx
J5xWtHFHfW/1wLAif4GnCiQQFZ7Z1tNMh6hqYNg6hDNUJ6pC7lbOeBRfGB3oBj1oRYAt728PbOEJ
QYk78vlAqDGBcgWGQUB/wh6Ei1B6aDiS7JO2m+zLvbyLx2GQYOcAgEtf1grHDDN/gDVJ6dxTK+Ti
0BypDkGRIpLMPJqKQ9LPlaPlYe6IfCofgRfNn5ViEjY+4oM1NFA9t+S8kBBGZoX5hoGKZTylFHR+
UHAH4yV0JaqJ3+jlvVXKvKQBrbgUIqPQhFnEbJIyrQMM2EqGujzmMhFsCo1er+jHLfDU+wEtsFmU
zixVaQDIMSe2OPEkn8UOYkBzEh3Sipu9EAJ81uW1e+9LdMCrUaWKxxUU9rOvrqBXQYnxpBNL45LS
5nlQHOZgcNzjYYpz9EIZIAkwEuqFHPkTe/9fT+N/R8/V+T8HJ/n3/+D3TxX4PJf6AOa3/z4mT21F
ql/d/yz/7Pdfe/uP/n2qn8vbrn1+7o6PNfs33/xDtP9n//Zj9/jmN07ZJd103T+3080z6fPupRN8
6fI3/78//MfzSyt3U/38rz+eqr7sltaipCr/+PNH3s9//YGs16tVWNr/84dXjwX+3TlOcgBBk/KZ
vPtXz4+k+9cfOBv/idMR/mIpkFkKp/74x/D88hNB/aeB6mJQmeA5CvBZWGBZtV289PpPQESBe0be
Emu6oFBJ1S8/kf8JADuPMxeZZ0QWQGT/8X+Df7NMfy3bP8q+OFcJdGn/9cdbk+EQmeCbUGTAhK9D
x4V1rxRzMKqDB1HyJxHylCjWVCRrFgZHmXLdDWf+x6up+bP31729jYb+6o3Zzzp0TEDcZ0xBL3Y/
Zan8NibjVzCZ3XF4DkmFLfYW4e12+6sf5kTjpySOQgEhBPj+ptkZQwNaKKg3ucrTtLtWB366riDv
5VelrD2USgkB+4bG8bEf0gLEy1AUvhnFmaCeHZq53Yb/futu/vqo5WNfpW+iUgLfdBtP0LppH5Gn
Fm21L+YD0lfNxv5/eyr91QOM5XUPVYtavaolNBA40OhrA8SGoXTeRdM3KAZvMUSsdSK+7QSsDNnA
Q63H00BiRiHJKRR7HL8OR53LRrLWARucFSnREqWhAZcb2U/gA8Z9K6YcXKZeXHeQ/dqYLSbj+9d0
MYkgLSpaXUvqITBqrbmXq6pyITEBnnYQcTkxwNJuLcud1bS8sK+biX+EkH3vLu9sSM3yXB9wRhJ/
aUIgb62IDunNMBopCHBbEZxSCnQ7ISogZ4e4oc315alhDuffn8yiPCq5kAop7miQonDg0ehUCLbW
EX/X56Bxh7JR2yWLSkTxdRJrMCK2kPdAxIiDfMOG1+ZMZQ6wUGjnUOEqGuRZDZ7g+AyBmaeKn/Yd
mNRraK30jXIe5C8AI+80DaTZuW4n4A+DAKk3KNCLFEAkQuRraCA6XJnuEm1jala2PPvyMvckzWQB
VtMUvtR2Tg+52suTvmKPLKNn3EYt10DmO4jqhxqUDCRJICNwZUBr4HIHK45BXf78lWOoaaw1EGeh
AZ3OfOTy+jGtd5ebXpsVxudASWZQRQ4eQW6hcnaUhg1gy9qcMJ5GpqSZJBXtxjqkD7QTtIBBhNxb
BOzRn/tyxs0g+WZUYrLMunDNo3UabkCZ1mabcS8q1GcEfYh1v5m41JH77EgKxcuaMtn48rUOGLdS
QLgpins1CeSxJQ5uw7wpF2rryN20cb9fOUYVJjQHIILUjVRrfs/zHmg5IVuYGD8rroTQUuQRddoi
s1hZZhaywFc6X9I21P0kMnYdDx59sXe6LLZE7dunlpkthO4r3Hq1VMTTaN/v87Hcocr2x+eaXgb1
alvxjZyA+LfT/SLqezfN+GepFbfqXVY21gs09lXjXIXKlq5G4yEvwovFOrHzif9++ctXLEhhdm3e
QDAaCn6aD+xBMHXZjdqmZ/D73nyueWbz0iEHcj8JNT9KtBuSTC5yR9cgmnI/1zyzcynkjESlVVS/
GqZ9KoQ+5YCvE2RiX25/beqZDSzyA+Sv6kj1G+QnhOy+bYaNL18Jhtk625RvRJBulqoflyoqbdrw
QZch9JdF4BUVbyci6ajVaz+3iVmGJg4yfEBshoo/caAUKlHLk0T1U9fkNyl47GzIPmyMasVbsOR7
BGSiDQRVFb+qCr/hExeoOHCfh6HXNuCBEepkKzpYdtZfKdXf0QmLNiIkHXJUuyr+QjxrahTdhDpk
JauuOqBkqTQ/ZQAscSmo1rNBr9BNB/YSE3g70MFD8+9zjTOHMVB+Xdw2sK6i4eQDXxmthUv7sNH6
2gwxO7sdMpI0yfLp+mMJdZ3+GNVQQ91wpmutMxsbIkwiScoEfqO6Lrsjjjl3kEazJ1ucdyuOiU3L
A+cxiOUEz1FWkLYMafWcQSYKExSpG4jVtSEwm7ssuGgoIgPGKk7lLlriLVybIChWEX7XhFvc4Ss+
hMUa8pBggoTooPkdIL+mCFxLWjWPly1oZZLYxFlOobwt143m01DX91ElOrh3GzuIbm/Y/1oHTAwu
FnOM/Euk+TyXQb+uCO2GayFHQbZK9VdmR1o8yavDLa6R5NYnTvV5sU8hcyGDLX+IN75+rfFl5V81
DuheOqFcXPUFiFCZQwsVWz3aAlyvmA9bK0lTqRbUwVD9lgAJH3PfwDUAbcBWgHwtt5WyX5t/ZhNP
UiRBQF3D9CTSPeSwvlFIvIpCufVmtNY+s42nKh0ikPepftIFYYTXNfDO8f28v2yea1PEHM9hWSZV
IauqTxKvSq6brjsVsmZzXOxe7mDt89kt3EFOMsYl1Eeu/6mUWuNrAeHHW2hZkg0vutYDE2GnUDDR
5R4LIMeQ2SISVOwqOgJb1I7VRhcrsyQyIXbfTmlKEgyCho8K4dwWBHFJGlkzYKyXp2llH4jMLm7H
Oppkta4Dpei7BymCKJ6hZsS73Drz1PX7LGbfpSOp67heVvJgjqEzBG26InZDmuffIWYVXkFXVftC
c7UsHQ7KXJHJ61wBPSlw0t9B77Xb+IqXFPoHEYG4TO+rzQ7tX10IS1IF3EDSBfrb/hA6vvfAcg75
u75IJej/5vwiECRDnqOWc8QMRiER6JZzoryrs27yY1lLrrMeAvcQUNagBgStVuh6TeE5AXrwwINl
3pQjLrSTGPKopgDC9KCmzeahvRIWiosZvhpEaYDwF4XrbSCBPG8GX6EWQT+jnnVqUihLQGsU/IGK
iboRMQZYUYJA9sYiroRu7HtZVowRylLKPKAatYeQfh0b9VDREEqKxpEaUDGJ0wMnHTt8Vltpx5FA
by3OTE5Qd30CMYyZQoVTiZMN372y8diXEiRygNbtkjyAjio9dHKjeAKE1K5SgzQb24JBu/1luIx/
ktQJqt1cnQeCUuvkyogHCuW8HHjdiW/VfZlBuduWEY/Gtgp1jx1NOMojUYtUHBlj+ZgU9RSgdL37
eXkR1jwB486gmN3QrqqzAKKMoomLQWxLSgjlHai6OH3Vb6U9X/bER3uF8WpFV3MUlDdlgIxT9h17
ojzg6SY/lJEqWPMszr2NPHZrQnM82kNdhXNxSYxs3IbaoKJT8RAqzXiA7lr9CzqlYLadeC4eIdec
CboJ7DM9g90U7FKRpke+rqnDuRsF3s/FSvhapp1g9Xh67q3Y6KaNYG7FXNiXSgDBpBJHbxbkBkT6
siCuzonWbORxVtaFfUrrdR5cbXKRBQPEnM2knqp9pGeyXWJf+C031X+LXfy3PbLUrxFKVeY+rbKA
th0Aplru1FK/lUZYS+iyuGqIWBj6MJdVUBvVPkwHS4qRlJp/KVAKbSWgnJHjUc2Ye/iUMb+A6F65
sp6AqVrXiipQO8nkEwjEirdlBk3GrTTs2qowsZHRo2BoVmt0kB5iHkQVQSxC+xNmd3kAa087L27j
1QjKIRkhHiyUQS3q8495mnW3RU7cJjFf7lFgIngt1M6+SIMyBXWa4MzQaXmoYrG9VyNJsKFanO4h
0V5s5GrWBsy4K0GO5L5U5DJIW32fT8OprvinbFSCPsm3QuaVfcQzwUiL6jXJqNIqaIZ0R0aIcqLQ
81oQt2icV0IRto47HOtQ4scxDSIINj6KiVC6XdXLGxto5RBj5brSRpQSfsBGjfhjFt0BRWfV8nU2
P+Esu2wUK2vA0r3kLdA+UY8eekBmLHDmo9Cyk6GhLl3rYrW1V9dWYfnzV5Y3opjJEJrF4dDCoUlk
adD9M/TPuTOWRh4cxFMphjnK6+bELriftIygrMHZNbcRi61NEnOr4EkECdLFX8Yj3gS1xIb2i11p
J864ubwKa1bE7AQFLy6QGO/LwEika4i4eICM2Z9rmjmDhxhqGDFwRf7Qql3AKZnTcyH3uVOKJZsh
CGNSQU3SgI/rZ8icf+miwgvFVNxwWR/bDVByb+2mhWCrVPJ5GqCa8Tgm4nMaCgdgBJ4/MzcAPL1t
XiARQLtjOfkynrYTXtkBjbxhMh+v6Av44LXFp0aqUVpVkx+N8q0S0bupk+8uf/XH1giO87dfrUKp
o2qHYvLTYTh1tXaWkywzVb12IPu5VWy8NvNMRGUg9dnPRjb5esOfU567bhPloMiUbqzsyiDYCiXC
tTJtVX30IUAFdNJ3SNE4BTR8jahyLk/Tygh05pJIZAS/k26Mftd6+QRsO5BlnHh7ufHFAN8HnO8Y
2IdS5Qhoeye/p333rQMsGzS7bSadIqB/g5RWo9uEguKlUj+bOUBNPy73u2JWLCPtNGUSSUcMqtH6
6hbMVuWh50HB/LnWl6l85aazaZZKsddGn8PD24i0VT1/LvEGXri3TY+6DpKvUB39SYb2DyRr60P3
99Si/i/MBM3X27ZJpiBdLgqjr89QSP6ZSVdy+61ON3zcx2cw+GXftg4FmQowhNzwUYk4SeDeBFFp
EWYmhebVHD9cnvm1Tpg9HQHgi5LfafQhF+AUIgex8UAxCneCNucYP1/uZG3PMXs6J6UQoQp98rVe
gIztU9Z3gSg/JRq/MYqVDtg6W0p4VErPsB8BR+84QwupqUkADPBPEOB87o0Y1Hxv12MaGiLjxX/0
w/qppH1gxKM9d5l7eY5eyPbe72zpJSn0ag/oNYjb476tgsEa7dxtdqldurKjuUsNo26PqMUZPLpD
WcKx3HH2VqXaC9j7o36ZxQE6JARcB+mezp4cxf2B0rhdY0VOZT1T80sQXEnW4/0tKAwc6JGaonn7
8+cWxPglsfW+b9FgplSbtDKKDJwonT3bmZO7iYMwzSNX9JTb8/4pN3lXKOzusTVrq3suUcHWW6kV
Orm1VfrI1CL93sRsjUShwWmKHM5iaMm4yPvbiXNz1k3dJKiZQ5Jit1mHuOJDWa7oqc8QK0Jk3S9y
0/iaf8sOc2jrZ80hT9IvNTG7yBJSO9rw2C+X6o8ml/F8QouUWxWhO/2onaKr0U4bmwL1tNQipVeT
DYFy4KwtyYn3WwpVq5PJ+CxUOmajiOcmv3HwAm4VDrFGM0NJrGRJluDwdmvpnztm36EgoSAji50y
+jmlFpejAnFRXN9IJa9ktECw/Haz05iWdYQyDF/ehb/AbzEcqyOxqWP8InfAIN5WG6QPTE3Sb/Nj
awgywH71Go7Fj70ONQPOHGiuapV2aUOxfacdw5NyKH7qbuOC7Xuj0xVD1BjLaMRJanDnx+BymrtE
hdQ6Xyr3lx3Z6tQxp2IeqwXPRRhR06IqTbJTV/V4DxiXoDUnP0cd4eWO1kbB2FoRh4oUDjCARBDt
Wv5qkK038ZUU+DuacDpVkj6SYfSJIaVXGamNs1Air5NLaejNvQJOhTGRMjcWqXzMGzW39TEUPCGe
+NuaV/qd3nZGkNEm2RtGI38xsnrwCqisBFVKM6sYoPEqTLF0VacDCqTyyABSPtG6rdeolzT3B3uf
ZYIATDcq5xlzo5ilp1+PX8Pr4ko96Duo6VgNNLTN+KRdUXO2eDv71hFTdbkDuautrTJIeQkgPvgC
FvU487HYIQ8++hkq3ZbyYM78mnsotzRPd84N+Lx+5G55Gs1d8O1xsgULxsGbj+fFWyxHHeg/nMTl
bN3Zcr9LLPnRBzFnjVr0gz60ZPR52Y2paBr0XgC50mVbXDm935FIFFnP6UTFcLk9cUabM5U9QKkm
Zz13pgbP0Tk6zs7MxpMvNgC/ESKuzjLjpviyh3qvjL02WLPbO3hFCJRl0+HX5EwoopzwK/U6eymy
BzWCo9i9KWERUAFr5jjqKqved4f+yfieXqlPoWEq4J2xYmerEnEFfAoRxreONJYjFM5V+MIWViAE
kV+6laWhUHXAnCRBtKsdiA6ZHfqMbORRL6/H2mIzHq4buUZLxh7LgZ1VgaYE6XNVuL/c+IrjYbmj
aC/rU7hsrl52gaPM6caJvfKaAM7et3OVhr3IzRkapk/Rg4YVWwxJsvurZB/uvkOezYwcvF9ZKHj7
JR2WlToMQWrWx60K2ZeHzI82CXMd0FutzEIdX6Cg73AHMck9CvudyOn2YRAGmtXYrWMceRf5WCd1
ODt0dEfyOre3ii9bO1Va8x1MSDqA40XD8Q6rvp6cYVefwgMNZpB5xFYO66E+sMk3oid64AcyH2tU
PMeH7lid6gM5ifvSUs6KfXmp104CFrbZNKgoJBwmRGvsEQ4sutFwpC3xcbev91CqMr5z30PQVVwJ
1mQaNvG5u2a/1f0Lr90H68GCOaEFhOt2uVgEiDK+9uZgJnZo6bv4Z3qO9go1pyvJxwl4H7r6iQT0
UXYLu3KBhsPqCA5I/k3O3lqXlTy+qDBpqzGdcwgHL7FKYnKn7g5qQvMX9azdRwiQAnJCnc0P4Xx5
5tfCCIVxbZwxGyEB4MefT9pteeZ+FMeFi2BylYMYYJU3UNFrARiLCsUJPuSo2oGxHeqgPDdXw67a
aTeY0FttNyM4VsBngXfwneJNu8tjW3EgLFbUSHVqDC1WFbynVtXqlhDlG0HRiuN7Ifd8dYucoHgT
Zzxmre4NsyM7fYqtBUlz+cPX4gqF8VC81pa8uhyirQvFOLQtXites4+uir3kN/eNLT7liiufiGs4
3Y/sKJsljvLyGD9L3zY+Yenqoy3BuCi1RNaFLEcedSer9GpP30X7fpfb2QG3x11mEXuwRxh/7+lw
UvVu2IiaV82fcUv8bMxibYgIbEE9+bU+D8fsXvSmU+Zph+xbfkhu6VY8sWb9LNK0D2motJU0+uou
2dM7/pjeqoih9a/6vjqVjbml6rpiiizQVBeROJdCjClSJjtNJVsi4YaxMDzqv682LLR0mFJu0mO0
HQejq+6Ur9le2kcHPUg83m283lOs7GRseOoVw2cBpgTK9AJQzKNvhCdN/8bxXth8uWxyqwNZ+ny1
qUad6HU8zggdr4sbPPWEv/Jv8r34rYFooiknEKg0k8FEsS3nbb38rA1nWa/XXYJnUOIKdNm0szUl
fmgUtlJsvFutLTpzQwPadBg4GUk/Ts3NtNzNm/Vyay0z/oEIeKyOYmREQWnvcPGPohs33guXMP2D
bf8SAb+akGYchmhJVPmUKmZfgkMpfuLT+3p8kkvM/RYJ49pxwKJMJzLFdSzyS0QtH0QnRxIutbmb
2m+dKii8dJ+46VHzGsQ9WwQoK5PGgk/nMcTQGng0Mt9l5T1gOhuHwXJUfjBnLM2cEM8EhDdYDWRD
zZCnViQPVhdKIGartjb5yrqwuFNejbgO5AtLfD9/TR6jK/GQ7EtX8LkrzeGOlRed45v2CnQxG3ee
tRViC8yBCR10rcVOD79DMt5ITOFO+VJcV/fht6i3cX10GndSd6EvBtFTv5c2HtbWonMWp6rJgOOo
EUaaga5ICU+ju1C4tJ5kLwFyZgG4bcdX9a/MK7z60TiUNyLSXUvksOWsV5wCy4cIdZayVCusJ+mG
r63uDrFyJCK1L7u5l2Y+MhfGLUhxNGtZjQE2TuMoJo8rO9kNR4LrYgtRjxihd+4qP6pddtTt0ie4
teOabrbPuZP6pYP/OsY5P25lZtdGy/gSndK5nYUeryvimJigg0lNveStmv491aDf59PL9eOVS4Fg
pASIOnxsqyUmHYM4e748k2u3BpZYJa8UtdRSmCiq6xzuhLoUv3ZHz3DT07hX7RpXKOEwwTrK47Qv
Tuq+hUu53PfKrLEgWEI64C8HLOLYCRApf1yYSBrD/VzjTA4l6+ZJbQd4qoGCXXipU533nKI4l1tf
C7BY/GsyiFFazfh26aR8be/kB/6Y37Z+6HYPyU/tAbJbWzJLK8+oL3v81dJH8mzEWYaeNCOx+TGz
OgjJ1uEXfbiWkl8aEK6zQLdO2yU+/GBfsVhUrRDDQeRhDV9F67tgpvbd92Nm4oJ//JEc3B+VCe6p
m9hGpig3R8vYqUj2gl0uRkIsNX/5D9e59XB5hldOGhabCl6TrKY9Drecl34pauOAUXqj6bUM2Mte
eDWlCafkwPei7cqpfkm5NUKOMDKn+/pWuzG+l1fEa9wULwDK9XigoClT/fRz1ymRcRQTr8dl02Ax
lRpi2W1vVsMW4dTaYfMy2lejCsMUbJYzXG54P1m80x+TQ3oKvRB15MhTUofb8YFol7gc5ng/u7m8
TGt7mLlolBn0L/kS8dnAH2X5rogfJ2N/uem1F5qXgb4aUA3kLZdPmCzqcicaKH5yDR6rYDw0Z6wP
6AU1u9noa8XaWLRnHUXNwoUDLzj2VqVPZqdtJAeWhMMHO4rFdxbGwI/Ssn3n9L5CjZoQK3Y3KI6i
z9Yob0ScjJjX7/OBxXnmaU3bRkMv40k6TYfaM0xgKpB/40+tEz5dXpAVT8SiO8WCcLIxYq15IQxo
dyU2SL3xhgk16KCS8WQ2KfsiKTYmbm1Jlj9/tfoER4NapOhNqe9q6bGRNtpdGwUTOhSUnyZBXG5I
aWcp01UKBo9pUOyC3OYxmHMoMM3ihlmtrguz36UBz/00HBEY5KKZlF5bNRYot8xcRoY7QVZUgIKn
fK/FatA05z5TzMtLtbIt2Rf6gRfALJbDw/XhOVSv0uoh0j+FSAWh/tt1KXUOIrIa1qXt5/s6zO1B
0w7TUFwTLt9YopWlZwGpkzTl9QhJBc9IQTfdiSW5UQRpy7DW7sgsHjWb87CYuULzQFfWRWYh9/GO
Kr0Eeg7QMnGoIHE18G3txiqvzxMn9zsAZ4gF4Vh9P2rPjRh2llRWDaRsFTrqDtX1bOMAXvEWLJi1
DXujamtZ8ypuMNPmmzFT25ivDaM2pSTaCF5WjIPFs6pZWEa0MHSvpYN0imdRPUmpCjxNWm357rUu
lj9/tXlVQ8+6rhcMD9Uk7eOQJnRXyEl0Av+jvHGUrnXB+AdBnUlVg//Dy5ERNcM5OlZ8+xPM+BvZ
1pfX+Q88N0u+FuoA51DwsHuSGPW+CL0BM587iNCqFVjyh0T/mQiobtflUd+BEiu8E6tu2OdUl/YS
WNsSM4M+LjKKKVE8EZVkDpFDcpo5SbA6To7xWyFzeRRluNEEHRoS1+ShEPnqToir8laEvC9O7jTf
J/NsXItiNttE1monV6PWEyPQ2IO4fHY1YnRWkpYJZBpn7k6ctTQAKhngq7EHstsUs2T0qGQksznP
EMSu+OhAxpo/LOVnXpFk/BehrcafqphVP7SsEFWr52NwMYgowoE0S0U8kFpKD2PfSXfFNLROAUXJ
2u1UHk9zUSpqVj4gg9KWA5A+TZt4mohSRbw5DbybtbRBIUCaiYg49I7apOiFIykLxWzGTqt3s1zg
CS+KerOMG8OuRgMELgLqsIJJq7przpi601wMyG2PfPv1U76R1UosQDGv9gT16YQTGyypHHQxxIxH
En2yAybtS/ipTkY8SXgjlxRWXqWj2eRiZLVN+fe45X6f9yyoWOsiLZnziPOkIrVGrNaQBKlQbyRj
PvZC/xHGe7V7wUkYi4lU6V6f9ncq0LUWF6p7SLN+n2qdsxW1uru8FB87eggnvHUTJUQbEOcbhqeW
+bnGS3eejxtnyEr0CEXft21TTillIZcNr5RI4QmNRK286+LOHKoOjihUuV2mabYugYQfSsJmC9Lu
PVLAkYQ6QASEoJQYQHo0kS7xqQ47vDzkjxNd73REykqUKBk5DUMWdlO+k1WwpuoKSmQ2/NbanDKu
l3RVCp0SzfCyrj5XPGcJ1bQRzqw1vfz5K7ugILpNCPRBvFBR690Y1WC9DvMtaZC1mWECM1EbFD4C
6aOHxCy1UlALmYMOOAhPTlGDd8vL8782BiYiy6K8DGliaF5G1JtIn/Z8NWw9hXx8JAks6jw38hSC
ha3uRbzq5VCVQNnwsZEE9/Knr21LJvLKZzVqmkw3PGOUZt0c22E+UoimgMP2fzm7sh09eSX4REg2
BgO38O1k9sksubGyshuMWf30pyZX83PCIM1dNJHsD9vdbndXV6FlQcJQnV09ynQjPbOyH0v4eVcn
wGxYtTjDf/tXnFD/yfXVcN3aDbn3DNl6Ia2s2hKEzmpQmRau750bbg4tFaE99aep+1S4Ckre/57Z
TjNrqLzKOivcYCAI5upx4IydbdblrwOxtl72a1/xtorvbIMI2wCditWiM32Wrv+YFdnFy4Y/H+/9
2mYsrJoJU2W+If6ZTABWTF8MBc+9uhTTRuC5Nv7CtNvCyXMgtsU5cEBRN7qlE7WJuFJFe22qZmOS
tTVaWLjniLQGd6I41zM/1yWVoeNL0Mipfv+5VVoYd14IU9guLq6ieMiTIZL0oitU/t2NS2XFApfi
LQ0ZaRG0AG63zgyVgUEhZy/1VddN6UUw+JHS26LjXduQpbEP0EIc9UTjxn2aMkhvu6geqCrMx42c
wcpmLIHotTFOaU9tF1Ph72uJ6BYK0jfFNDx/vBcrjnaJQW/mTFdFp7pYusMbjciQR9nkbFRW1n78
wqqrsfS4dG0Vu9ajVV3T+bHkG4d0JSNOl3jajAdjlyhJY1Xn1mmwnfqprIPq1A1+cPKYVzwULS0P
3LfmP7NTqRubzoBgeyZDdmfs0lsBS70L0obrqBbS/8JG2YOobYDuTpOOtzUP5j5KgrewjSRjGRwG
cJOeu2Z0t9pY3+Kn/3+6gKT3v87IonnQGb+Z40LkbtRXegdejlPLmiGklboD5c3LmGzSCPwbAwX2
2f/ORqxAlgK0xvFQ9x5694V8xPsPUpe903Q7Px3A6Db36D/fidwCSqzMQVrdMQ+qPSPb8r9/qe7/
9c0L59KVbeL4jjSx8MYZPAUOV4DGC7yod47IEODNPit+BHWJoH9UpP7mjvNwAqeHDrVq2NFuEzxS
SiQESE0d6JzK9lF6Zgg5s4qo6Hr/epx49l0XVfmtpF15U6mm+z4YSO55pAZ9g59lLxMkAPbcbVgb
KU1rG68whpDTqDZ250neAkzT3KKHN2jDHPSpR3BNUXCbyvkJDNjmlgS62HG31ntC6kHvAr9nu3a2
+rt8bIOd3TT2MSGJ8zwDsItp5XTqW+0ekZpTp3ayNDzQaO9I51Y7qVj3da6qsg/dfJ6/BGCHuoAj
2BxGiwCQlsjiCHZuFdnOLNFJUzp3CDC6PZgXWRrpiqBjDrzBqR2NE8nqHeQukL/0ikFfzCDHOG2b
qg65tF0aymlof37Obyx8eF9kesiGoYv5ZOadAm3xDuxA/ie93uJtlqBmLrJ6aOO2Sn6Cv+CS80CG
BY7BRny54reXcOZgsP0mwdM7VvS1xY1Aq6tafE/kVpPYyhW0BCuzydGm4VzFssRTDOCsA8dLOiKZ
d8k99orm4cdP7cOSilWbxNHgTvbPQYGSQkq+9bXYuBrWvmHpvV3WpZBkoLFMkNXoynqXVA2kYYeb
ucNd0Qf54XPf8LZJ74KyDEIbg/WWFk8m+2vO6q9VqnYfD71yAy3BwtMoR2DjkNmFW0FOiJb0LAk4
uMrW/VzRl/KFX+1qkkl0inWx5fverxx39H1Zqq1U49so//CXS2hwU1kcvQ/dFFcueWFetaci/5yR
LcHBNVLEDPUNGs9VcMOG7Dbx5ls+JBvP0LWlX9gwNDKGSs5tGzeaRkXxzYGHDdKNEG/Ffvki7uoQ
qBStbFks5HWuXxuwLBDvZ55teLeV4ZcgXTxFjJZGd7HndFY4z+1RUvAJcGUhmxbw7x8fzpW9XWJx
0SQ5stn0NIbw6qEEx3rmbKVF1z5gYbuMF8hOGhxKwZS96/zB3qs3cQM3KEBQ4bTN4eNPWPERS0xt
y8A5O5qAglYyPSZFr/aj05Shr5FFNEWD9IzaivjWPmkRLbU2LSAN6lD0zFTsd5GOSPQ2SOUGfUmO
DuRzN1zG2q68/f2dN6pl4HhJ1iGkd7orLpqT8e2nj1drxSSWWNqaKZBze7A4NFPXp4Ia99zgzXgV
iDGIPp5ibZUW93LdFiKhZsaZ8snBcswUJtP0E6Scj7ZCqubjSdaWaGHak05xtqqAxKKdybULbsBT
ovwtkbC1T1jY9pSKzi0DmEXpVnd2O1ph1pOnQTV3lud/zvSWaNgA7b1Dn8s+bhQXF+0Uep+xZKtH
ZWV9lhjYsRsbcMb2fQwJl4tyQAOTbqFSVwxuCYGtS5WXUItv48nGQ8VrT4n0oqK3D6ODLh26gUxe
2YIl9jXvUHca2rKNfZr/JqWVna16uoOCAgu7rLY2jtGKOTgLi0YMKSTaQ3BWVXagCZfhQM20c3Nn
q+ty5YXlLGyZlQyVEeHTWINgsi9ulXiwS3bOGwDNGi8apbWRzl1bsMWzBr1xmZElIzHrXmrdo5J0
bdxXN9lSe1v7kIVZp4hXkINxCSrF4CB0c0vt+o6e3MQHI5WPnqtgGCPffK6f8/+ksfLOqkswaLZx
TfMvDuUh2qrvPvYda5u+sO7eOOOs8JyKuwkNJf21M6W7cnr91OBL4KsrR00lg4NNxi+Wk+0CEKB5
3payxspPX6JfpT9OLJMujY1nTl1dPKBKAFVZ/3NgOPDB/vfmGea5gqOwaex0dmTP6gEk62DwSzZq
GiteaQlzrVOWzwSyMnEn1Gvv2vdDDSj4xwu/4paWUNZEdoaD5FNB3DoLm+AVr/yTlz5IPUcWFJs/
nmRt/RfWzB2eVuBM6ECW7T3KgtOQNvlDh4O64ZDWVmhhxa6jSV8oPcdZX92woDo2jfu5C+dvP9a7
qKLK/bmskhbZl656mkT+xU7LjVTY2q9e3MYkn5nVurjyy9wKCQoNHMoXH6/4iltbwk4hSiEaD/La
cZbVI0X5cmJnx5TjSQH8sYeuSbBx4axs7RJkCmFNHeQ4nnEFNtKoTzV0xqAIFjYDIRubuzbFm2t9
twPcNZNvBqHiAo2sGUX2PNJevft4oVYgRMAb/Hd0ZGdVPjGkI6sWWUNL7nxdQv3Z7Z/FxEDU6Pxh
VhN53bCnnfnhwa26XXL/ycnftu/dp2kr97X2Ldw+TZ9GUgA3EipB4Jw8tMqG+eyQHXr0y31Acorz
wYNgNyH9dRC1HG4DV+inj3/JylFcAlMFmEoz6IPi2VF3oWRQO2XeRi55bei3v7/7xoE1pPfxCIhH
zgYgsxpyi4Sh/cnRF5ZfyxqJtr7pYsd7cYcne0uHcO3QLe7txplR420wLveaLz4lpylvYvzuDftc
CQuWYNIEetlazAj7Zv4CWblQId0ok/xAbLWjQRH1+vjxxq59x+LWbnI+NpWaSDzb/m1fMSdE8iIP
2VRvkeGsuJoljJQWdlCmrOoAJOR+ZLWkObRJn+/cckQrsG6Tz3maJYbUp0Oa8BEFj9xn3ybQUhJW
PaXlxjla+4qFG0ArCS5XcODFWjgkEi6UIGvO0EjsZfkxoEnyuatwiSSteQlxXgVDgzpjSxCU99bO
gI3qArFVshGprdzpSyAp4QTIfIOzW9I0Svzy0vVfmZ6Rlv9ZB1uPvRWz/ovcf2fWnun0G6SqQ6Q5
z2FOitegA93/x6d27QsWVh0UlVO2vWaxMxffSZNfeIAm72I6JIl3mIEv+XiaFeP4eye8+4aBmMJJ
RWDHaLr6w03dgiBgvgIDULHxHSvNm3QJFK1Kd5qMLlk85Kr/7ThQWw5kUeyFoG/62UyfKwX69gD8
148CgHzUsUryHVBI7wlXQxUHEG04fPyxaxu28AS8cOrMgc9BVrj92gEoExpvC2i0spBLRGmQtly4
w8DiwrJBpe22ryCRTxDP1KdP/fglpjTgdcl0MuLHmx5dlmZ4nkn35+OxVw7bEhTqFl5ZMdK4cW+/
Ng3fN4m7Y+RcueZSVk8fz7G2QG9u591JcwdOJBS37dhK7gvPj+y8Cnu2sThvg/wj1UzeJn03OFGA
IFG3wzHm/o1XFfeJDL7zgDwanm+s0drvX1ziVt35pIYoXgzhxQG0w1V2gz7YNhTpuCUevvYVC5tP
uVdDg5Y7sYCralHInJsh6iCpnG11dK59xOJOh0Zt2juCOjH0PejOthv7qi9FsnetbPrcJfUmOvp+
KyBw7oLRUzixSgSMHOIVoxfx7pOjL0wYOr2OX2ZVFacNUXFd5iYJ89IMj27Niy1azH+vEiRK//sJ
mUIxCrTWTmzL60k/ku6VBxtgoX+7ILLEI5p2QtsYTXXsuYWMIORmXWyQWmwAqv5tx1CEX/xwN7OU
08Obw5F/yZLhd030U5enL412f9XU7D825X+fU7JkiXPQxdBShgfhyOXJQewZlj3oN3jPokQ5WySA
a7O87c47m/YLy8vsoAV5a50/JFN+P8/DNdPd3VzmG6dpbYqFTSMQH1zNK8Sg3T1BDNpMN4Q/ZcPv
j9dpbTsW9uw7QAFDlofGuHja/exVCiR6Gt67Y9WrxTP6rFmff/14srdl+X8XSIKFaWdezylhMArN
AfuYm6o56Uk8qqrUG0W3tbO7sOyEsAKEJ0h/laN7AgkzQJpbOhtvlvWvH78wazm6OTQDmIkpmiNC
CwKdoVD2lZSgSVf8m4tlDAPg6cLeR4P7xwu2sjtL9KE0HRF8AJwDn5Le+QGfjiDzoOm5973umxR5
Ze2oKeSfj6f793uHLEGILphq7Q5ivmjTGrLvLsgzDklegdJxgthtxJE8i0zuCkTek+ZbL5OVQ7HE
JgIJbFE/sQdIkOyFBKlkdXb7LQNdG/zNqt4ZqGVA+GkxgWdPQij6DKcxtNL0senmjcz02gRvf38/
gfaDLGihFtIP+moi5Ifyy0NvbeogrRzoJR0ucscJGpM9kL2N5K5OULmH7lt//Hi/1378wvg9VJBB
mjcGF2p9n7pr0z5pveG21oZemDpYSbJ2Hox1carrUQMhM2dhzTeeTmuDL6wc+J833opZXObgtp6b
KNX3ui2ijxdlbcUXdt7bRYocUmZdctI8VBUHYs833sbg9t8m13+4kSXiEE99KVA0QQN+AraosBqH
GlyiVXBf8IQUkWn9vAy9vOpOAK+xqK/zZzbk5qdGqB7RjrnoRNHjTvS8O7cIMC5owXb3eTbX33VQ
2SgJm9yOoQBmdAQRdn8ntDWKqCozE0E0IkCPctrr60qrYofilv397XqJRJePcamEjuai728cywhk
CiQPoqqfgm+9bNDoFTh5gHYOy6qiwRdyCKesd/0IHUgvKpjcNpReNz1q7aG7pdCVjjLd6Ww3Ban1
m1uFq3cKDQk3rbCAVahtV2f7gDvdo005MFWDX7g/8zwXBB405U8m90w0ajlF7kQ8ME3P6hkKRP23
MecetGoLyXcsG0LQ7qRnT0gWprmwL0PXg9mCE+DqOt0/kqb9UzpJfZWm8Fs+TdP5rswKqFmRIGl+
pEB/hiVEKcOuqhxMVfjjCVySEDDPkvZgi0bei3ky+O/uh+aTBi5tRG9EH3SXgqTwK/lAbqHRrHY+
pe5Px+Ugh7e0f51BcP4AmQdrnwDju0vdwj53wAJGDZuaaOCTirzZ9g5GM+dmTpzhD7FQkLgqW3hW
OaDvO6ykqw6VIE3oDLL/ZgW2fG4tNu5z6qCC0bMpqh1e7CaSVrtpzFjkC5Vd2bOdAnM5jTtrqvS4
L0TqZGe/6QfnBK6UpoosK6GQPLM1JHCKebivAbJ5HZ2MTHtHu155oLYVVFEvRfkFb1FzNgPhajfT
mj+rLDDQneR2fjJDytCJBePw/YyhZdgt3BIqURTsx049vsgRLIu7xPXqPbAwQwlRakaPXPvsKuO5
f99OmUeBDSx12KNueGqHoGrDauAQ02q5FTToDrOakLhlbc4MkqpgV6ZuGoN4eTp4eR4B7+ecuqzV
oYEbwDOBDF9Ly7Bx56W2PJRuLe6CfgaRQ+/24EgULZAmvGz3aCCQB1HUwxsK0q9J1DaduPhFyf8g
12+9BujGeqrzAoaTypp1e83aBoJaDjvWmctvQdifq9AHv/5VbhT19mmbmxdfgw3dM+34hJquU+xo
mzltNLat7PY1c8y+Gy33gDfHCJiRa52lJuWTKCb/K/jFptCmg3PoBG9CX9XzXVJb+tQ2HKLPXj/E
vefJfdWQ7KmqUZ6ENqd8Eb22Tr2U1t7Pq0ckL+h5bgKtIUflDN9UMuHnkEDu5sYhIXabXIip8tvM
p6Y8olnI5RtubSVOWcKcBZuLPBht69IE6BrnHSC9fJek9w2Eu0izJbK64vaXDMIlKZquG8cOonc8
PQxS6Md8GiYQY1pbuMu1KRbxAs8zNsGnqTgAtAOHqtj5XkCixJT7j2+XtQne/v4uXuC+02Q867o4
8bzXxB9AcO/PbuiorXLVCo00WQKRbSdBfybY0C/mhrRhejs+zd+B9lVX2dfpzvpmv/gv42N3112J
a+f+449aeaP8RSO/+6hUcUiVZr5/ocpAu137AmCuwliQV+K+Qlej2WI/X5tpEVa0VkmUNsK/jP5w
sfwcQnrTtzkXlzytt8Cla1u0iC66hrKUMtu/ZPk5r19k+dtYW4rra2MvggsyJz5qRkhugCznbPN0
P3FxaIFh/dRGLHGxk1Iy9fgwx9aY/GgInihNRxiKVfmLHrYYa1bSpWQJimXMZJ3rAViPSDTfialG
z3j7ldb1M+tlXJTTDc/HR8bmNrSIO4ZSprc5TBf8Ils54RWHw9/+/u7EBemkFWudMkbNKjumVtHv
ytKTN50LgH0aePRIO3+LnXklIuQLp9B7mZpbiRg8t/zhyriIpN4+7vHjPVsbfeERKp5K2fcMHp6+
DvpBqt+fG/dtvndL1JuksnRXCkgIcvtacZLspyDbkvFeOchL4OwQiFxZc9vHftBpEwo84EINwaAr
NDPPD5/7goWxWxxMh76TTDFwrvW5G5rhaBne/vrc6AsztwRoKGyKU8x7t7sN9NCfIavefXL0haF3
f6WmIDZ1gRIOVE2r4RpgynT38U9fWfwlftYvEeb5gVfE1eRDpVMKfjYJGXfGd+fPvd+W4NkyG8WY
W4242GkaBRlahLN5lzQbaZoV810S07qO4pL0vIgnA3VxJhHJVmnqhaaRPxKD8JVtpt3X1mphvGMx
s2BOJ9wQ/tEEHB7J7Ktg2Mhmro3+9vd3RjaVDitpVRYxqtDROB+bluEV1HyqZECWvLOk8GfCad7H
U/7NJwY0Bj96W0V9sPGOfnMF/3iLLgGzppkoWlaCMc6mQu3cgJdfheVtaiyvXNZL8lk2d54z13im
50pGOUjrC7SJTWDg3DKytdVfmLCys4CTpheXasxfbRmcvdZ7dNLk98dmtrY8CxtusDaJtgJxYe2Y
fOkVQdpVBRul7JXfvoTIAg8R2C1BIUUqcvG49T0rnYus9FZRc2Xx/w8ky626MBMSMFnw7PUxLstz
kcbNkBw/XpwVE14iZXmKALZI0uDSlCVYvKb8mlInDDoS2SrbW7X1+PE8K5uwxMr2ckKK3WMIZ2de
RaJ27TvS2dmGha3twtvf39mvskACI+XYxwghdhAm2eXNb169fPzT17bg7ZPeDY4UWGF7uXZii9kQ
S/w1BTVi4ZcCwKuPJ1jJ1zrsvxN0icvzwIJvQxogi4ZaB/eSZ0M0SCYs5BiS7hZ5Ht3tnMpsEYiu
7cfiUh5qz2kKhYSncudj4DS3pBGfc0dLytgejC0yBeIGmG5uIt2CoHfst3gD1n73wpjBsp13jUBU
b6GPf+6bF7tPN26zlaGXsFjVp9IxyiriGo16X1orC9A2XosN/OHKEV3CYstmHMmQjP4lQZ4ERFpR
J9NwHNqNM7Rix0tULPIFqgAhiH+xm/pnw39P1VVGkeaiFWBg3ucATmQJjrU4si5QEfMvqqW4hvMH
2YxHo/iGM12xtCU+NrfBkUiCN0OwHuwk2/Vv2UoUpYetPvG1CRamnFSupIq44pK1Pywg5Q4Qqoas
onWtK7NVslzb6IU1JyrR6ehiowm0T0dDTpo8N2O1kaJZG31ht0iNTU6bWBjdtUKn3fsqAPJjY/A1
C1hcxBXVyFuh6fOCarcK51L/GFj3+2Mnt1J3W4JkhXDyUo6Df0FOToXgkol8hXIuUktgdBL7xoPQ
BQOBglSfrOks0bIjcmvE86UTT+An9mfE79plO+7LDUATXbG5v2oe7y4Gb2wKk/dQpstryxxb4+N1
k2Xqq8wN3SFtXUToJteHTiPsAJtl+RXPXUBOg7Q6ljYNdq07Ap3tzJqeclaO+760W4haU/Bdfbzm
K/u5hNva/mQJ6tlOzGX9y+OkKkKRU//Xx6OvHMUlmWupdCFEXQeXdISUwvQtG14ss3Hnro399vd3
S5tNAirOBFJZMxj6wkkGP3jjxTXW8HO/feEIyoFlrNEIRzwgwbv5qWgei26jlrh2LBYOYBimqqhn
xJuQoQ9RuD5MPXp3wKowN3u1BZld29qFHwDeE0R0iUBQG/RfC0JiUhcb9+Da7194AVZ06CefnOBi
aet5COY/tl15JJxb2n+hvSj26Crcou9bcch/5Yve7TOKGbQpx8aJwWp8a3fgdUh4bHnVDeR0N5za
yhT/B5mFH5iSnOBm7IUBUWUqwjIAaRsFaEVk7u7jA7WyH0vALAotbgo6BCdG6/OhnKojNVu34trQ
b/v0bo1aajxAfif/0vYNB1OSyfaS6h8f/+4VQ1tCZAuV6dlNWB/XGYX0kIdm1Mouf0lr66CuTbCw
5MCnYPUbcB2qIdkhA3HxKn4/mS2Y2druvi3au8UBz75oKQfWQczlrZVakWjx/lL1NdmaYcUc/qZP
381QE5u1kqFxRPhZDK0oKOuNzs6g7y+smGx20Jh3No4q9f8mI//xll+iZKUZXNaYxsQybe29nQn3
kSFbfh6Fao52XbZ/9JC0LzDQ9Gs/a/9YsSxFDYs3UCpE/e5ZUhCDl6h1ytAnrfVtkkV2DKYpvVc6
Z08DMvwAm43dKZtFequ5n3zhouojry39GOrbyZVyHH5maM7ckTow10Xlzrcg18mOuL/ljpCB5iEP
6uRQd3O190tKf6siqPa2PaPAWrRgQAia/rVHOWGOBivDm7jqi0ebD2h3gEYzj+eci9CdWH8rrDT7
KQk0+A5v1Ydd6rTjpWtT5wD67uzPGLj1k+osdpAya58DZHxuAUGYLlp17rlgqbmzqIe24I5M5jwO
mZWFGbi+zqQU402RmzpWhRa/Aksnh6BIkx3os6ZT4g1+HRpLt488cLs+aooxLw5AvQ6o69EynkrO
dqQJgKq1yHQH4gXxbOqJ/rCQTUAltsvuPZhKE0J1o4oMc6s0VFmPmCkLANBuSMFQ7uZjrIBmz6EB
kSWoa4/t3F/w1UZErqGk3uXgB9kD5zSGnZAW2JGgY1i5dYb19YX7xdMdvQxeUIaFBxKu3qlztvea
OuGRzlR7yDIfMrWeLuWBoFHzrnagMLkH/2Mnd46N4jUV2vYjFGaL0C3M8BU0l+ZhRH/+zusExVlI
1KF1qv6QKy0PTW3yi6Xq4Vy7WXKZsmzYj7aUe6eqwSYzdS34b2wUzCFefLIboy4EwuRn2+/tfTV1
7h26e7oXPP96qCqSyj7Nng8pStSuT4h2eNjVTMsQpzW4m4ie7gPmeDg0tvUscVse5eTbB7Q4STBv
Suc4T6kbWdXgh9lspl+un7ZfKsAXnvjgl1ekrdQOl5S6AWHI/CLqQUZDi9oEHdlwSBkguQMHliBA
ZuCqVvKN2NZFA2inqt8esqK3yp+gySeK/kuL6Q7OlIkdcBNyx5jAo6MGfwewWf0BTKIZ2G+G+oFy
NI96iZqr0EHt4CrRtf+cTLQ+uG2R3VaT1d7UqU3R08REJItJ7dhslRGahCHKxGj35EDg8iDFqPaS
+OU+6TMsOumHvZdilFFAJSTBTlwZwugXrul46J3Ax9bN/OCkvNwzIqFs0bjiWqG6FabghAxbltqn
oCqab06r/dApG/kly0DR0gG78cVtHf/OjCK7oo2YIu2k3guZ6RgRapG70a7aXVkRwE0aEMndTU1p
n3jt0ROZcDILOpjrakC6Y0p4+sMAInAEs444WtAv2rfM6Z4om1/RzMjOLjQjjnrW6N3pZie0iZmu
LB81/5BRFOlRVy5PnpicF7/rzR7stjkNa6uVIVg7nOsG4XmUzwrM9cHs8h3oev4Qbldxqdvglx3k
PEwSiHU5AZqFD1UWDE9l2j0Jgz5Kz0kOrtsVJ3euCfAn1ug+5cmY/DJFUkeZLKf5UnKuL33vWpFj
0Rp9M4V58AFjbKIgGMVhrFh5azt5c1/0xS+L28OBpF59r+q+unTGY89jwUkWlUOPZru0rPeqCti1
55YAKjBF9sBhJK8M/7ognvHg6vLBC2eJZn9iqBWWYJXYJXX9OlaFddYkN08gs6wek3qAKONUpq+A
bwwsQt0i/R5MtnFOGoKl14kNpIKcEwgXN21ZP8w0L8+Bjx7Dio7lozMiybsfuSuO5eSOsc1n/Z31
U1dGGXqTr3lfovXF8YLfbptaoLfMoc4lJb6XgORAV9UUjUPhRpNn8UMGIafTmI2QouLEjn3WIsEO
Gj3wCnQ5OUDdO3cOrvCSY1aVTRvqrvDaqPTSLHIcnR5LwcHQ71XoudctFpIKurcb3gD5QiG6kUxZ
1I1M4fgG6U3iuP6DMVbzMPbV/JWq2j8SIM2++P407UCkBwk41c1H159KFQWWGMKM6ezZ5CnZcXBP
HI2GVP2o9RB3cy2/mqEBQVaLX18KsO5yOJ3QsMD9yhKm7qu5huilIt2PRFpIXIxFmZzKNr3rJLCR
rV33RxDh4RpNDel3rRk7kJn31p75uX7hI0tvadM5R/CbjTvtOUNUWKDRSkhfXaEU3EEQpk2/zNUw
/FJNLa99SzeHrPZBrWUS4K/73MkjVHbYleVQ6zyAvOeEY4ET4rvVuUrs8jACE7ivFOGR2459aEr4
bYVtAqv7WPkHynzyta6qEW3Dje/e9QX3ITAaNNYvjazJlQpEceOO6g2W45jrbKySp9K2/ZeMlDnQ
HE1xlfKRH/3OZ7txEurSUwwwGlXBf7f9bT60+pLSDE3CNS7eR88ClWzPhXNXtVqFlbbLh5kkJo8S
CFnofaBS8Sz9iV4gdY02Sacojqyq8udyhCpvMrmAqs1c35a9x6NgZAxdXv0QKt80R62y5qtE/9ch
8JviyZnznxq8enw3eN78xamxV54ahkdEEjB5QbPsPIOP8OwAuOSEiuoigHJfD+CaC9dq7hneca9k
krzdl2XGo9Ru7o3XXJdZEEqY+FDCLRasCafZEf7ZFSmjN24lhdrbQzsd8iCRT4FH2otdWTCtVkJV
zxOqDb02q9FWN2U8geAPiLWi3mLDcNBwjyeiwBcTBS1uX9PLWoQQAKweSEXprpgcINvykj7UhQ0t
PlCcwtyQ7WBKTuEg3dLaW7Pgd6amZA+3RXYJHcc/xNfNHj3Dk7qZhxoV95EbkJIJlMDdoP0FEm9l
wqQqplfqUwh9cJoyBzdbHkDhG8HPi7K65isN3CoIVWFXh74f+mjAaanCidsih/qxk7xygQuANfSP
Kol5mAdILF8y0ft92BaEgSJtdIEF81q3CVVe+wdLlFPU++54xZz/cfYly43jXLNPhAjOILccJFmS
5bnKrg2jhjYIguAIgCSe/qa+Vf26JTvCm47u6m5JHACckycHorfYCsH86mJzYzoSZWAkBn3amQR1
lNsT9haSRBxaD95x0hlmA8Ix7dIQVRrJZeRjS1wpvako1VtwXOwdSrHkJaBQNQMIh+ao0XMGFaXz
B+wuAVehAR45Bm7TKUwH3QJOt2JrF+4MWcxLW+VI1vCRrR6ANJnykSz3IeNmswyw5YAUDAMrpJQU
IrJiswre7bWMBIhyPhN3UVx1Bw4WxHNgwI5MIbEhJ5+wDmHIQ43t3lfEe5GdpO+ahPVPJ9E4fqkN
pj38quNDLTExd52h2RlFEYWt4vZ+oXOzLUNPP48mGh9kjQOkWYSfe0NgaSqHSDC0nxUsb9Xg2Oe5
lSAjglnWNGkDUVe0lwwE6gHr7WUaJGLpx9rzirZc5V0cOcgQayPpQXcURNiKomb2C7ipku9ea0vE
GsEk7J1RkNv9ZRxO4IxgUscjW8y00eB1urXMkJodV+AkDuV7MKxT1o9l+EMrCbevZZmLNqD+k0L0
00mo0qtSttoA5D/Wl38mh5JwBwEX2CKBNyfzA/g1qs2g4VYbEg27uh+Cg/UoAywZcIRglkwcSNRG
SxYtwtlYniQgCnrecj9JE+ZsRq8cxaPN50mDqJqY1Wb1bN0ha32JYmZZePvkaMYLPdjhzi4z1amy
IAWmsg+Wh1kqu4H3NAAz5JbWr2AoEfztCN0DsdOINeCIwp0mFE2w/Nk04wAYppkXL5MwH96POGNl
JgaNHY4vqo2yICq7xwaRbW06zvjFHeq0mzZw0F5ywW4YHUqI/DU6HKPKG7ghE5MmDXGKxfXkzbTU
CEEL2/YW3kt8j9vrZotK3I0JZQ+CjVufxqUrt3qKhnRyOQRFcFgcjqMLy/wlUXJXJaN/G6Ii/TFH
MPa7iVcybojk3cMQJ14xMR0d6xDnBRgV6z2FAcB9648aSc69RtaVU893saPtmC1Tve74wCMHk3JQ
cUlUDS+O7f2MuoQVA47dF9Ko6Dbw+4alQ9cN2zoR4cbnesbZjhIkhWFymY1eWG/LtnL2AULrt3OQ
jI8OI90PiyJ711nWHQzSOeC2okSTN3XZhFDSi6HLRWerLITN7BsLR/o69GAqg2jc1Sni8KoWNglo
6zrfdQ4Ja+hvMbdigsBKTFnVgNGI2q46xnxkBUGE+Jn85PZJxq3CH4iJvTiRlUckX7D/wJF1NlyU
w7ax0t0GS+PlguogDy0eEoDV6n6pla2LGWLDDfcIKKBRx7dw+QyPySobrJvGg9JVM3SdjbtnTjjw
DIqG7qWaxPBrIXXwJmMe/sTvX+qsiXsP7hSgeROXEJBGPfl9FMwxqQe0YDN0g849p012gQjVa9S7
wQ0Zevs8OgsCMOw6p3qclKZo69wFFuGVbB87H3USIgVqGK9O3DFJ5pGyz6uoXjdD5VsQnYV7/lGd
7XK0eEj+rZJe7rTHNQbzjvfqjENyANljjjcsZt1xpPNUqBUOotmo2IjhLqn5W9foWGwH06GL4XOP
rssf86ofxoJzH+FzIPSifU9MllDuoHDV8lvDp+FnLFGRFt4qQnrHeynHJ4+D8/RWYU6G0GM0zDxz
5GC/gYjgHWRXeztqkyFNRuzz7chCbCXBAtjkKerisli0FxZ9IHued0nr3pSeq+CYj5sgYIY2978w
i2hTr9XqNaR1kIOCHNygEpv6DA60w3NtapibhmQdwpRiovMC+m5Y5UyHPsCQLnH34HeDc1tZG+0m
I7EjMLSjG5WUvz0obe5Rq4wprPwiL18Ig25w4M0S5KzcafQH7T0o9XOf2SCmLajewzAXScfhT1X2
gmcEkNZ/5dwjelB3CQrbVbbbBDHNKTytZBr7anqhpaxwbV5y4xM7/2JxbLYwfRCZwU189JLVeR6a
qMyVCnxsQpHfHlpgP6mWUNKl8NuaboxS7WkVUV2MohUb0MDIq5Zm2Seo0fYNmO9HKB6DJm2dztnM
c1znWiq+m2Mit3QIxW1nXCAtAOotWNFBsA186DfWxO4tqu0UABDGkKyzpwa9Ue4jFhlpPlDY7AKy
SryN6IsE6GCtvJWJjIqINeOWkNmklYr4poz4crvodd7hBaaZa01XJGUob/umZWgFaLKdgtGkFJ3s
29C4NWq5VWw86fb35UwVnq+tZYE9+6ljaJW8RMxPVKw9ehYd7IJSr1kpVLxpZRffjUnp3WivLJFG
Z4My92u1FL2kah9jCStUyyr5uYZYpunQ6/jYkzLZtaPWtzYGxWpQhj/zpbU/UT42rzUxJpMtjvBc
w1sQ9YlplpPbkNaiAgeMwXUU3Umh6yPR03iEye2CE1pV1caiMX3Q7aT/S2ZInuCcBE9FjsQQnRp0
1jnpEkdlkGhjVx7QIk00dgtsxGCjN7ela4B8tTUS5hsJkAv5aVAzcFmUTgMScQSeBCZHIjjAptbP
DUvMJqzjCCCjz18Qz64xTaxnNCpLx16dWPIHrCaWwimKH6kIWN7ZMECtuerCO7dlaYsAkyUFLaKE
gX/n7Se4WVaYuo2dyRDlxd5QQzkFSHl0P63LsE/qpbsdCbx4h3bsTyA6zw+UeGw7hJ53GGnVH4Uv
5C+oLpKNRgbc1vWjQKZzvZRb4IgICllaL/WdZn5zV3/d0qicRYp9qz7pxDqH2nWnx6iawhckAbp5
wyQMejWys/coBJ2bnhj8fmqGrZGAWUeyRkcA994+atYwi9EB4cB39K4cKIyX67qiWcswO8RJAUdF
2ZPoT7LUODnLVuJg87rRg6p2cOPdLMt4J3tkHMEKzCRFqXqQw0cW18BAqOjic1enDOQSbVJUelmO
Z4+WbdzM620yTA0Ckmb7Po1BtbVV5Z5iBjvFlHqeOSI9KnhsYbxygE4bo31BStSkJZmR+Iceqc0m
yMl+APkL/nNbcHoBpkEXUoZ+eEc8jETJPFGahiEF5cAAz/gBq1f+ZHpXhfeiR5ZIHrpsjLI+mvU7
jZv6GbgYvV3YFMx57PH2Tii6bHhj67vWVi50E314f877wYEp+nemE/EYD5XKoarBjNUF4aOITTwW
ImiGwplnka1O4hx9r0csVOcNm66R3qbnHVohd8FQIEqG+Hs58RFSz7q7L7GRFjHoKDs99exPUwd0
300mPlkEhG3LyB9u/HZonz09xKgnMNF59SrgpRJ9ewE1kL9TkRi3veHOUcfOAm1vFa1plWCWHeM4
fieBV4Zps45Rn4Mg7t2XSyx3juao2NYWHXzqBBUEE1KCFM9q4u6rEURlKFMQQ4KbervAvkenVVtB
h9X1MTuNJKkw4ODTBhUhQqTbvjQ5mxIfPdwAFkPd20frywZU/tDHsBiOXN7Wd2pebqPRiN8xaqh9
3EgaQBYRr8feAhTLpjmKNuewD5yB0v7sllHANU9F49aY0PtWzktfWO3pOe/1FGcRVv2jWSAvNXPr
/HTaas3PPycjFlsN0ogdJOt63g4SGnFbzpHJz/7nf4Qi744zmo2pFKId4fy4IQn0Wq1ZvbdxCPs7
v1/WH9qvgczGyVRMpupfOhQZRSuZyJ2qy3GI5XAvSOZdvM5ku0DjFOzM3HnfogH21HDE0T3kKsIB
HqugOEoRRQVEPsQ44AX+g1PKCEPYOsxwi25uEJVGEr1RoUYoS4TWbl14hzjXJrbPulJJKkjo/HKM
TW48GAo/tHocj4AuYPm0mniDVizZ6RL1Wc8BpgucY9tO6rhw4dywr9DlzbBZ74NtWMlua6z7y9KS
PnakiXH64WoEA1oHl0X7K6Ga3cJfmBwEtpZnZ+Qk00xGOPZKfepgfZ5PGDOmiVWoBLo+nyO0QbaN
TVZFgFzdmvZvGAjXt8THdu0vbMn8YaUHD2ZexaAE/9k2LrAFDDRueyGxzwsQtvAEObKzVsxTpgx4
cVuYkqNQSRr/ERtDubGQFqN29dvbeC1DVL2oA588wkCBQ+G07URrb5rZCTO0Yug8lnpCiQ0c3F9L
b8u1Cp9gKF3nqDpwrOqVF1VJFpYqQpMM04/hBC2U/GHFhHgryNKyNWkk7M8tCiI2i8Jf4N7l9Wf4
fli+Jy4FsTtxBD55ld+XrpruVtm7z3BX/W5GAv+EkbHvs/LeF4fAYmYwMsyhMBpyeJmEOUb87/7a
zn+UxwDILTO0LnAfLcQsqrUIKHaeFIA7ZIk2cID0JnTaxE0Sv9pO2ud+rSTLao1kFz34dZLWUbIU
lR/xFB4CtJAVtktKAUNDb2ZvjCDLkYFQ+RiwFctfKfEoTDVAx4fQEI0qpcAx1t46Ki7v+Dh2b1DJ
WRjr+u12hKlTFmje5KbHSTiY3qYSVQmCM1C8bygiEjbVCugPBac4LSgDkzyiDJTEkpIiGP1k0wvP
wz+uehcFS5KjEo0LGiEQuZZBjISP1X8N+bwUje2SowisLCJb6odxHls4z3QCIAthu35QyQmci6nQ
PkpsAROYHOWq3pZqwAFuGFVpiVy2b6gJw1NUC/ddIz4KaCsS4GYbrhCns6TNHGdYMxbOvyqG/i3t
VBO+uJXzhKS2ZirGVuj3hEC15znrsIEQrz8pD4h9HdX992CtEGdo9VqEQyzzaJrOrxe6E4RwsJxL
EWej48DXneCMClrOfzQR/rvVa4KNqBxkO86j0jfJWnZbv8TwiQBPeuM8cHaMVGaDmTcaJTb21bGc
wwrZY2OVVjG0MDRWb9iDABSUHW6h7NVzI5Jwg4QBsmNBFD5A/+PjQijmLpB2u5A4rUBItwumAOdt
u1+Qg1c73m/Q/dxXMpXuHSR17rZDjlhaakP3lcWghkvqH7waeDSmR7D78WAns6wYcyJy6bWJepuj
0sGnmk5sWgLl3CTm/sbzKM0ksO0tzH/mPDFcZQvpZF7KWO8qF2/90gIiSFfU4Y8x6cXW0VV5WOZu
hg7WtvtOoJUM6zm5KQOLSlrV4hl2U78wgmmLGSrdIlEBAwwPxJTM3NkuFlmcoNeKMQ1QWZ3whrp5
jULkBvmQAjqiaN2X+uzhjxldvir0p7KsNd7iwNyPrDVb1BcxxdoOhhzaw6bOUVnBZqofq105crU3
Aaat7V0L7jpN2RBD6AroPxvaeXVTHbZ07yIfDElXhocYWU7hPWjKvIK6twvBAJ2nPz2A/jvkfY/m
qQLAylIee97dshosTKfq+00g3PanG6zBAZGI7p3XKL6faBRH2awFJlW8VhTZwzFp8AsUDmyAwEPD
08U1mJ31GmhmxVqZhdKVftqhPilEH7qvcWJg7yxtoKA0G6JNO1svpw1C+GSFHdGUZR9tSNtPUMCR
ZgOifp3zxTR5j/Lw+zzZEDSqIal/ckRZIhzY6aVfLOixf0Mu09miqRxzSGqP7yM/in70SrR7Rtvl
t8KIa0oj1ka3dGTufVKhqARS6d56U3fO0qvqFI3+LeeU3SamG27NhP87jTE4C/MWe+SYB5h2HyCb
Y9tWuY0sfNZOO3+aUO1gRlXfjETUBZ9EdbP0vf0xVatesqYdYQLeufNPg5CL70sVLad5YMGGNJG3
xWQqSgPYdt4OjRlP0p/lIeJe8IQMOOLkrZ51QSWaCCx3tR3aKTk2tVwfFquSImTrunW7KoIWY5AA
LKdKQJ6s0J9jdwJEi6SzXjfQ8ydzVdBmDdDPOj7LKq3MT00g116Q0OgAGFuwLpKgLX8EU+8XMJNg
W+rXfFNHsXqQbmiKDnhJRvXK9gDQ2wcEOrmZhp/GhsHr5okytjxTmMFuHTeub/vfsUv0Mxj+S5RW
kzdCA9H7fXfS06J1WuP1ywJoa5EACCzyNVxLvDqaiiP1BMXPXcuN63rrUdQC3Zujx/DkRKb/hbE3
5N+e70VvKHRUkEJ875tceVRVWc0EoI6JjM0RkHhYHx1VdWAzWY0BMlLxHqphAGYQhX5UzMIVTcFL
g61f+bDu9PW87hCKyV7LISSbsoewfGNmSY6Lh3WTuq3b/oCfhn5vGweplEsblt/R+wikPzL3JqRD
BcHQKIsVlAD0QzZYMXQO1JL1cXyezEPOjKhm+B4k/nJXJvj1EF7zIQ3X2t7GU2j/8IqQrBOGFMaF
LDBrnXq5E6tnH11nqX7EcWu3NraLlyJ+sMlWCP8FdgmuTwPkfYfVr95ii3SUJQmb/7SexB4Qk36B
7DzMlA9rmEx19MVX4fza8xbvx9pN7zPW3UuPGb+/HRyhdpD+l5A9C3qXQJ9+K4MRvBd40r07iyMg
pWv6DeH4feChCJICpz9r6+YmZOk0zNRHn742LrpUaU8j/Aux6eAUzDUHWWfbEL+CEl1QFGWl4zhF
GErozX1f9s+JRjmdatggOAVPhhZR05WjNtWEAUpiqSoUur69XiEvS0VNkj8IH5ZPjYKQJFWTGh4t
rDsntODIeszaQBNEVlfrTrlOnJ0DV++lCNEIS0AAv6kWvbtXq3bA0humYkUHgUEvMk3bFAYMCO1j
2E9B+XBxRPa1xMAL9JwkA5LFHmyAzpcbfz0qjCLeBLJmnukQNLcomtRjQ9dmN6xC5qrFmCKeLAW4
M3pbFaOfnvF87tvWRWpF5TRZHPrsYVjL+Z7O823Ud/9VU+uehjAc8lEYTMIbV2xHdCqpg8imYunw
lqb1JEQe+tx9nzHkv4Gv1HhncTDmoVByCzi4g53fnBxWbtFkx1FYENicIA8onIDrRN07Vlt97yLi
ezOU4XzvzZbfANKh9x6GH9mo6yofhg7YgTcqYOR6KQtMjNbdyqGDmNGUfgviqLkDX3OGw1/I7zHm
qeDGNWKipXHbBmNnpP+ABjH57XQcJy948H0WvKO37na9HNUEVsqMkAINz5HU90rvYXa9enOeQSPq
aRZQ2HroQTARpcBtwanJ3IU3hUPwbtYKCBR8ufpbtwMcritgOjlUh+UO73R96KKRbQYfSY9pIxBf
CkHCiJK+pWPpFaxKpxNQj2psIeHW6Iv3FAM9zJdw6sJQ38+Cyl9OGH/odGZI2nNQvc6ZCRv5q4Vp
z9qU/RZ+RVHRwTL9ExLmNV7bBQlTUDE0ND77RUlQZ2TrhBuQDI41WWK0juXXaLDuhZoikKUvKzA3
DhFgQwl5FHoEgPaNeP4Su/DSqnCcXPSbyQCraDiWVCmRcQf2lBe/V2JNio+/4wo98tKtcLWgfnUG
xkNGoBt6wI778ede00dfWhWipRBuvMA2bajVvlYCbWhdZecBKW/6vObDfql9AEBm64Mo5lbRzQhC
Hek/YWZeu67zm/EX7zBhk8XmFoJeLV9G+tSDKv7xhV1hZF46GEoWo2uD+ucQNJiYDKkmfyKoCD7+
8CvvrXPBxwRGhnQxAcGpWqGHc8eMhALr9mmmn7Crr/36C3Z1T3AwzIyzg1kFWsodNz3gy/iLP9/7
vzdduxhuKwyPDxaTvoB5ZY6udBNGmI07TvuZRfu1m3SxuNfEtb3DKnYA0RG1zsnx+105nb087Sfb
x7WX52Jhs2QMNB7qfBBen7HgD1yK8o8f8D8/GUXcWd/x12sJ3BW+SkYle6eW284XhbOMn+xG/9TB
4aPPf/7XR3eeAg2KheduaDiBffjfxIIwHReJVtgbk2yNzXdi2Wfr4J9PAV93wat2+wlzvNKqQ+Qi
g+Lec+GBVD92I/mEzXvtTl0sYIWuJCHRGBww4VC3bOiSgzvE/NfXnsN5ffx1s/Q4dyACDtDqmHov
dHzXAND62kefL+ivj15AReOYZiWwSY7LtO4L0tLPbLn+uXxx0y+W74oWd7E+2PhdDJKJ6887GCfp
whHy/uMff+0LLlZwowxAPczEDzC7OsFYyiCN2v+PO8Hbx5//Tx0TLuBi7Y5JGy7ltEgQztcqn8vO
v2POuaSIYtff0qbXDxpzhIfO9vGtRYSx+srWhC++WNIRcydjI0hW4lVDh+qR04zCIxPzuQ8ORveT
h/+/s///Y6DDNvRigU8MlViQQI0Nguu2AhnFa4Y7EOpQUy6/Ftkf3CB8Kju9G1zLP9lU/ucw9K8v
vVj6zHdbj/hNe0jo4p+Im6CSBK/P5oD+AcvErC8qMF82DdEh8m8SnocerTaTqst09gICD6kl2NUj
jAGbsKw3puf6DmTGcItJd2DQfy+gFFRAkFJC/f4d4H2dhnUz1rtKTUsFAtFqbz3Vw6at6dSuT9zx
xG283CJrR9xPvPS3gXKn4xSr5YlPHF3FqJoAwAnyUBXHS4zcWSufudbIEgBcGgM56FsUBh0G00eH
1utDMDYJssUWtimXKNomZUzrFOM5cI/ikfNvpT+8gH5NtlK4/m8JdG2HeWez7cdR3+iAnpnGsXdw
IQE5mDKy+eDPK5zeau+0It+rqMnkbyVjfiFsUIMeZDFeT0iIqeqsltu1BN+6ms5VZNNE93UUmE03
hGiVllhR9G6r6LZiofWGhqt/BOHU+ezQuLIoL80hY4SqYBhBkr2P0Shs1pAq+oj1/8nKuLLRxhcb
rXGYiYfZYmUA5rxJJEhDgwk+i3K/9tvPf/7XbjjqtYnHELthbDTMTjFNAiCbAOH6eD+59vEXmy0h
fY/EVdcewDi9t3YBkdZR6ep9yWQRy/liwzUu8zFuxs931xahF2XedCde008W7rVff7HbOhMQ4Vqj
3CsxgnV3E6cYi6yf3BrXv/ZkLzbbUlinbryu3Nse+TgADfXdbNZNgknygbbSwGcxiMA2IX6ukuA3
l738NUv89wRe05txXv2XYKz8fKnOqFIC/WABphnbtJw1mJL3/KXRGBg6pBmPGN+Ab9iyNXpIfNA5
h4jTO8yhpm1QKXdbuqqHU3m13jCnAjGuHjn4T9h9nx1Wxhu0AMvD6KiflSu5BnHGzPcNDKQ3caeb
tyTi8x6oZAnctwuelgQrq4vhNo+RCjpJELzvqC09lk1qaQ5BzGPQthxEls0aga6+qdIyEHaridKH
0sLNviFsLVTtkn1kMBIHYIdkYOghfgI8Mj9D2bT71lvOlpSqwwheRa8Vd6OXiaj5bnGUPUWS2TP0
HAogtY3dIFCpeXHHXp3mFWZ9DZUa8hR3+a4b6r+axO1OZNUAxsHUrI9rwsO95lMAIIC7P8u2md7i
ILBtXo6OmwXWa7ewlgofKYZte+IFy8mUpNwDB/klbQQu+Bp78LybO76LJrN8GyISH50kRIy6FSA1
ei6YFVhkHABSAI5yH9aFqNcG4gqYufHeWVIOdtDzWVl1UHpwQZ7GKCpdyBKmFfdA/I8WNPi6bP+A
qE6e/NrtD5PHgx8kVMMvtyqXDeyIzJGXAuxaSIWPQT2BogLRzQ0EEwCZXBBoxsp94SVBmLUbB9Wx
oXrKgDEOqa8H8Ux62Ioq2CF+KX0Hi/XijC+NCuD0BSfXiRzNqk9OQo6daz5ZrFcK3kvPUmNWlA+J
k+wj/RMc9Ax2lWkTneT86YI9L/t/HOOXBoJNBIIyOvt4v8zLPkIhmcKHH/Qv/x26FJNaDwHV4CAh
EmVST46XfF+SWmWcfskHBKbkFyW9wUzIw8g/3kP9dR5DuaW++dQQ/spmdJmlLn0DKhpsMvYUYBBc
CVj1mRnHlZqSXhwx4RoSW9cBjPf68b4vJ50jEuXZGoaXDYjJoLpCBfWNC9HQx4fOtUs5//lfZ1oo
au5MPiAACmufzSLhnAJZofdJ8/lv5ASP4eLMgWJNju7kooEIl/DAVq1ewPKrnhFjYsHvG9tg54AK
cMct4IegHVQO6RbgTMh0bkUZwL6UcfuJA9a1l/7ihJJxH49xT5P9vLy44MF3AYenxKP+LNDiStNK
L46oKKorUeoWiwpUoJwmGl6qYI9jtlB7KQDF5hcZ/fHGerGxn5yLVw7dy1jupkbvV48xrETiU+Dd
BmrKgFJ8Uv9fuV+X3oPdOi0BWYCBus74PYZdKquqgzfULzKYP3kkV37/pfFgCL/BeG5Qr4nSZHMQ
HOqw/zbJ6oud0qWr4OrJ0IPDHN0nkwCvqnei9XtY8fEZzIHVyRR0lF+8WZeVJ1d9ArQaDC6/TrsS
8046pmHQ5nR+/nil/lN9jPyDi62hJlW/hBJdH7LS01DOqXQMGPeIWSAp/uUnb9S1b7ncD0JoFGTr
QiPvdr9QtdzCg3rYJM78qoXGzNPXm48v59qjv9gZsB30eq2Yf4iBlSN4RIIvP8gMqWw/v/YFF8sd
EUZoNoiwiDKHpQO0GAMGMeEnkPC1tXGx1oN1RkCZg8ftA7drjJfO8U8WHg1hnzyHa7fn4vzXboK8
z2bCAIKFNw4DB2TtYc3JPwurv3IBl46DllQCjje4/VbyIEsGM9zCtgB83q6bttKZyuLjp3Dtey7a
eSoQ1YwZPjoy/xW0c3iLW8xg+dYn/338BVduVHhx0CPfcq4mXtvDXKErg4bkd8LC17qmX7yA84X9
dUAinQx2BcxL9vhL2sE7kZh3OVZFZz+5gP+50PyjVArPV/bXN2BQGVq4dteHCH32o4284R6QJ2g4
lQcLbUzp99F8Ni8OIoZJ1sAFcPqQF1z7ZQ61D9mOJA6349CE24qK6NiUcX9L3Ilnse9Co2xQN6e2
ZhjHtszdlZ5VWTfAO8KOZMo5SGGndQHHSWqWfMcJ5YEKPlX+J944157PxYYSMKEwwYPrAwhV7x01
Ve7DPnyJwpuvPf+LfcSfOpYgpnI5sMAftpJC9+6AwrfzfVJ+bS2GFzsJeCh2Cd0wBi+ZbCp1lipz
9gpXMJ1/fA1XNt3wYjcRK59hfo8vgH5P79awLU9sDF5MU+t0YHi4LaRnX9sWw4uNpYUY0TCLjWW2
t1Xwq4P+ZoVw4EsXcumBCM8IkDgRPXDoR5B9vbVCgAr4usmhKX9U7EtmRk5y6YRocKdiM2HzxSOP
szIWB1WHnwGQV97XSxvEtV4ntOIWBh+VsGhOxzfB/bGAgL/4+B5d2REv/Q97H5KNEXTYg66a76VZ
7hoY6VjFoFRrg89u0ZU36jIqHHkAQlikzh+i5FR7M7R6ayqck6vvVk63H1/IeQX/Y9+6DAtHRG8S
TTryDr2ANlyNEC4uzPv28Yf/L5LzX59+sa4BRwLrDOEp5Ud02I3+JHIRaJh1TCpcd3IVBjkOfHxp
wEKH4hp9uZ2G/h5AeP/fOvRsg7kdtD464JBHuyFAhBmCfBDQKxB/XM12M3NpvxkCuORVikLX+vEP
v/b+XGwWpTPXsYEe9GCARbsG9nuglTXPH3/4lRbj0lDRhjDCBrm0PqhYBT+crjE/kLJNXnwzIlkC
mqmmhbazHX47MPD/bFFfu6KLHaPp1QoBOZZbDFeXufrTuGA/jE8fX9GVD7+0WhQ+6hyjMAXy6bJn
JX1thL5xquqTnfXKYrv0WnT8bpG0Ceneo0+6/Q7HxcKA6Sit+uQLriyCS7dFDBukaI27HvxZI8sL
KkvfAEz52s25qD3mOKloCC+ffRWBMxjG32bqILDWbT5pz6/dnfND+avyMH1pbdPi7pDagNf5QHUJ
Rvt70z1+/Puvff75pv31+VENbiOk+0jY4scS2l+/ebLRXYu0548//8ou51/sEXyKZEuA9O9pa6Cy
WegRQS0VmMzNCWzZp1LKr1ANnOQyjXxcESvTkS7ewwfDQaYM3fru3MK7Z/pk17j2Gl1UAGARDbUP
idNBS9huiXsAYV98hy5Wr+dhsjX5aIOYF3rZlNib3m0FMNMv0TAcyBj/70OGmIfXA/t/nJ1bc5u8
18U/ETMchbgF23FMkiZtmrTPDdM0/yJOQoA4iE//Lvcq1RuZGd9mMmAd9paQ1l4/XCswJIrnBjCz
RAiijkstxeHyOBuShG6vGJSQGZTq3P3B8ADHmV+irH+hcnnj8YZppJsj8pmtPWPofClpdFxnr92N
Vu3GjA3LSbgjNN9B/3a5KYaQ+H9WiUXUePB2WdOIf3FyQFz4HYU4sq+3jjxMfaXFNLx+BnhjnTOe
38YNaxNJKUxitjYWpsdrIZ0x3pHSWXA+IMNkwB2YDEBhWreOH0zdo0V0M/dYwH0c2Ii5S+rVy3fY
AtzgAvKhqIqNrGSItb8grw9ZaQ1cbLbsQqW9GzoQNUwtNKdbxqmm/tECGVuKfshcEpzg5uQmjIo9
NHoFAE/ZlYuCbpTokNHxBDBCJxlNu1GJW1KpHWTp132v6SaJgW1Tiw8+T3PpwbgIvhsr3wfjlU/X
jgMyOU1hNkw4ZMbZHOocA44dG2quWQi95+UIMwzvX4/WD8NbdGOUr77DU5jjgnt/KHEZdN2Tz5P2
w5MV/N1XFDeINJ8A1aTSg5ePtbUWm362Frc1Lu9CVE3xFNUiKNr4bo2/L/9qw55RJ4ZXRVDDnaLA
fLHluaj6YYF1HgwjJsiH1c7LGjdxGD9efplh+v+9B/jQRXB9ygtR1V2aF8A4sXNJPMzHrJ09+Bsn
b+45FXzyYeC4/46Cg3MeB+BdhcJoWR5IE7K4KIYs5rjr+9ZHMjiiFORM46PeU74w79TOpD+MAta/
OcmjPQz2psNMbUCtglzQW4ID4V0duLjJzRgTqAVn/AcyvwuHLFSDYeeb74apjp4v95Ahw+lo8qDu
1WJNVKVseu1R4IUIjlHej/I3trGXMI2BtuLLkLQSrjFlqmzvtyWc7DS4gbXra1/uL7fBpAzS1bww
YOtwje5jxcTxW1LyEsXpuC44dMNYo8Q5QrWGNdf7aG6KU+4oB9WP8Pu8/HJDoOgq3zGDQ77nT93Z
axkWG8Jj+9pv5EbnmZ5+3iN8mMAouikQ2EGXQuORUNH9V1r+j8s/3DAutpY+5ohOzC694ASPyIPv
wudynd992B1c9/jzaz/8ckcBCucPYXDy2klixUexP1wid+uwtUc1zFxd0JtJi08dXB5SXMvVGQqe
/VeQIhOV/bzcANPzzwH/oQE9itxh+SC7FNSeFqw92IcGveAQT3X0EIotgqzpNVr+IHY39UxawalC
MWRYx1mVw1HlrmjFxgJkGmdtCyDXqYBbo8T+Ihvinj/gi6ostrZ3pvmpBXcQWXKoqwq+9ThMV8uQ
lNmwMYE+Xyioruelc7DAca1qMb4uQeEQtBmjQ0QZWxZZj2qYUd0cZcvXSVbrBgrh89ZQXefbWajd
oH0UnUonzB5tkrG9U83RRoM+39eDn/TvhPLGbLTcASy5aOlj4Xq7LPgGHSsqruAAt24pNUxt0MI6
Q9WYvXqBfwIxgkDkjtIJMrgb+yXTw7Wg9nr4AMEMzUcKf/Kt6H+rRd8vR5upc85v/BBtEShEooar
XdoEnvWAM+4jzi3sBIJclJZmw1ND6o09gakNWlxHRVNgvV4FziKn+9Ibb2eLHi43wvRoLZZre/b8
qBRt6gFWCMCIm8ExpNpdfvjncUx1fe/YdTCCBH7vBOc+grq0KFD3pOWDihur/nP5HZ8nI0hu/h2F
IcKnM8Rm2cnBZ7MHZhOsV2JYRcT5VuGN4Q26iJdUnLdSWE7KiAXYt5fIwj1RVGqF5dvlNnyuWUG1
4r9tYDhMW4NlQR12P0ELM/gNktJsJ1xB0RPUDjym7N/wXHjL5FWIPRvVzv++0lKSwHs6a1JgjVmU
LCDGorRkbpbrhp6eO/NDcDBWn83rQrAP4WvNO1SB5XBTfrzcX4ZJS7WYthxUz8Kwr08nt7or3XIP
y6vf1z36/MoPv3uMkK9xBQq9g4fyvPBF8Y0DMNNv1mK4wJd4U3b4KnRQj0yXhy7/fvkXm6anFsHL
PAECW9bk5E7kpekhxoSPSAznHRxIzv3WN7Pp52tLcgBzgKJFjWIKA8uEFCjWmr1w60jE9HAthv1o
AUoShgfpkMOAiVmwbyj5/nL3GGJLF+q1gUfr0cIJKvbbyQp7CL+CKJzbd3z0HrDb3o3ucBA5ubn8
OkPK01V7k6j80upwmS7EPc2cOPf+VJvaNtPDtaCNshDiDngGpJ3iIPyGSei1sTVfuQ7rojxLwC/X
bmmTBh66hNfAEJagiV/uGMM01XV5vgIRmQ/YuzuwTIRPoHL+BMOLgwrz656vBW6JkjK3sfsWYpWH
Fgp8VJVU9Ks9XpdydBmeUj6BzcTQpqjeKFAsHL4H3laNkKlrtAhugsBbbb/EGlzCHaoMhnHPXJQS
0LGghwJShMs99PcD+f9/91NdXtcUxVJyGw4LA+/wjdCM0xwXM4wI/ILymxmuKsChqjm1Wtc9EN+B
DbLTlGscWna5u/wbDJGuy+3GEXaxEiF5klbztXTVoW/l81WP1sV2NZvcviK4OUctP4+tYk5gP8s3
ZpdhZ6/L7HyQiQCKhfJRFahCgWF166+PxfKTqG/wr0fJS7c1jw0xrgvu6kIuMoD++wS/vyWREbcT
Gz6zscA130ZjDPNNh/fW61zbtnL9UwTFemHDz5jCVXZ49vjXy0NhasP57x8W0YIIlNm3WJJqn8Qq
f137YufMWwpf01hokQ7LOrja+hL77tJFJb5yhgPjIT3Wtd+dTS5QwADLqeK2Hurw/boGaYv3PMJM
AL7C5CT8/Zxn8Xoufl/m3eWnmxqkxX/QV5laMuKfrJrfK9sHLzp/UUsF0WC5nyyWx+MwOhsvM42N
tpAXXW6hKgbH636NWqlizh/KsLhzyrxILrfG9AJtMceh1lhHIVpzLrfCLu3OHvqT8K7MILrsbpEz
PPRc7Pe91t7DFQvVFtXxql+uA35hED47M+UdDC69GLUZyai+RcG8EXWGftFldrTjRTnSFVGHyhkX
VyYlhxt3tXGoa4jp4Pz3DyEXylWKpsZnbncGon0do/+542kot3686fFaRCuKWuUgwo93y9tm8J9I
N8eK3LZ283xd3/v//v7FkT1qTQEp6+3xhhDyokrsa2Dfenv5+efnfLL2BVoEt3DE8uHs6mBxg2kj
nF5FfDYzv/xw09BqAdy2JSzObEDVQlZ/aVYPBU/AuDXd5g7h71XDZz9fi1pl0WGIasZTsuSwIYKa
8cGjck3aFYvE4HtRPFASpSSEL3C3uvl3WFGgjBnWIndh2DRfiBzgfOtAGnLlbNaiHHaNuKfA2pHa
1oRi0Pe5guUI5NSXO9Qw3XQVXAgnZBvfAkCZFTDswMEEXWQiFh+168FGAwwTQpfAUb9xSZ5HfiqD
NSnAGBRbGdb047VderASVvUdfjwhu8b/2VVv/fzWZld2jRboOGCcmspuYe5P3vz+e+sO8dp9rYKr
7gaoLnvjA6d5l2UkPRstxiCenn1G840Ea+oZLcgDPgySueeemZt4zO4snK6P9FcXTBtRbghEX4ty
xAHq7b0SKyjAyJXvJSi1A6h0Y8qcB/CTIPT1MHcHlBl2ClXD7fAFsrc3eCWDeBg50cEmuMrMRrmR
zQ07Al2lZvczsXq3D9LIWeIBfHCvfw7cKp7cJvGLX/At3miSqcO0MO56kFxmnEikQUuPgKTQA7Sn
O3+EEePlSDaEma5Oo1VdLh1DS2DPCoXjN1b8uPxgw2DoujSh6pyFxCXpRNlwG7Vds2tUo/Zr3dVx
FMA/HEDCaqMVhomra9QUemiBwZmftqoNYPTEfi/CBuglfLArePtdbpHpJVpk903dwLlqCNKuyeCj
B7PAr0VDoW/Z6DHDpNKJwGC3rZkM2j6l6xrBcbyaf5Z8zlAW0U2AD8HSD06atDqylUUbX82G6fW3
FvnDrgRevcTG51iYCkvGQ0uOGS42QfzayIWGW1Sqy9do5fXVbIV+GiI4JKDrvX0jQlhSAXazuhZc
xr5E8KZ3201HB9N81nJACYPuDDXMcLQFWS4K34r1DZ7S8dLd2+WLN/y26SMvXm2w1LB9GYKvEt+K
l6fHX4zkJ+nH0/YANV8qF2g7lQpXJqxvXogDHzjRQM+o8iMwGQDsydulZzcjl/9bKDzC2ESebZbf
Fk5wgGnw3unCZmO2moZWyxy+HK028zugHAtUASqfP8GH+Dbk7UYKNHS0LoqbgAVaxooHKQPVIpPe
MVfd98s9aXr0OUA+zMoGnvIBy0KS2gI0kwXG42JLK2iIYV0INwuxwChSOmkNDUpJgTfo74KpQiH2
lpbYM71CSxOyaDwRIN2lpe8tMFobqhvcHgwpk1mEg6kqS5TorSOkWXkbgy3eHi3UvXwhgF0fnZks
wODA5aTy3Z4ldTmooydz+KANav4TrSgCWMOogB4AtricOvbLyhr5RhwL1m1zK/MfIGOsqbsU7KcH
PeRT4YzNAv6OO98FY0YOoLJbD9CFW/ugBylPNKR8zkqCO5mFg/9w3eRzz5Pywwg6kw9UV9hiYgwg
DFGvemkk+QbTmK2jUMPsds9T58MLavDMfd7TIC1BHcxRoMwBM5DW1+smoLZNgavG2qJMQqZW1D0z
VEpEuf+/y4/+K+L5JEvo2jzpo6x+HGEtU7fd9J5x3zrkWdEeFzscfudYAB4WVQc8UUXLHufBWaYY
p03Z46rG+WYeRrYVCoYF+m9ZwoculMEAA3pXweOGW979gGI5Nx7Bcn5spwCoPxi4gGk1gjlwueGm
12n5yIIrZum4kUyzGqhJHC/eDhxVwwtZHjllD/7cbeyQDRcKurwPhYSw4RuEm1ajd0ah9CPsw+vK
BXlKDLiCHOAtafu9TMJ2glGOHUxsawkwzEodjLxWAGbVoY0T2tB/KSwXABIerbaA6fSmAYzpHef+
/TBsFthN9VBWIlVMvRT5PJ1WeE8Dpb7pFWZIvzomucNK1YHq5qaWFzzUgXhH/UK/kRgMydE5t+rD
r8+CCB6rRQNY7ND+bvqWxTAtdZJWuT9mWzxdnmqmBmjJAew63PKEDDbIbv6lAIcU1p4bs9g0ubTM
4IyrNWcepHlQzh3GAswREt4xBWRcge/3GTaduHnzyFZ3mQbb/be74PWYtfAT8tKet3ceV4+S+28w
xN7aJJiGQ9uyMFHbXObCS7NcRSAx2iPgXE0b7el5iarhOLNVRWJ6kxb+DSH1AKuWLl3XB97e+6r9
ykZydEB5u2rQdcGeTWwh7LroUpK9kvCxBWj48oMN23JdjafsFgwVv3VT1c6HWllvgWWtUDDQO1mN
v71V/Ees6u3yuwwzV7fhxMm/P5CR+ekI6C6808H/WYbj5Wf/rSX4ZOXR1XlwWRZuyQoc2qxu961z
F/roeRV9LCVdvqNCINhFwKn9yYUADYFEcAJeYE8P1NkZNI1qcBbbYHrCuDbM9zNKLAE0awSgwW4E
EXKDMyA4yR6t2VO3YMPTJzeYFYwiZrjIy47ehEFnHYZ8GO+bNhwA+SHuxgAZLDgA2v03SubWntmZ
d5aOIFvfFD3H+ERKNq9YMsEuUUPzvPKm2OWygNdyyLOdgg9zskyudRCiZsksxurlci+bRlDLPRPA
PsHcI/e445n9sKKGZmT5hlbKdMxoa+mnKKScPDZ5aSQAPaMBGORsTaiqf1VZJW7bcXhbh/qZj1UJ
xnK/hy0aGF+lDTEYqm6cqPt2uZWGxdzW8hJ87qniI/PSBrWFQSFTGTY7V84kARDurQvIlvLAkDZs
LUFFSKXO0Ms+RQH4AmvgAlZY7NlSOGbEFdN164Wt5SZ4JrY2MC5dmrkNT9zM+gL28H+Xe+rz+RDq
ksMcFIS89ionlWe+GIPTtVw2vzVMD9c+lFy3AJrR7bDNptOhJ2nVVTeXf/bnAwyEyb8hVdSFX9WQ
CacKYMEnVKAvT1bddbeWB5FhL5rpQZCKbMSM6WXnwf+wKeAdHGKrGlBnWuBofI9joe4RVZPjT0r4
/LCIDDdtMBPfaNrnayo0bf++zbH8vnGge0uBvD/Ws9y5UBLhG/xyx5mersW/aqqcewXH5mlunoIO
KtY8uq+a/ud1j9cSgKgA1yIOFMQdTmiFaADn/NHIrfIP04/XwhpVVbAbJrlK826o4iBrv3iL/xta
ySa5/PM/D+dQFxxmfUkAbcvs1Ed1RtIL9wiKZBHDh/83SNobljuml2jhXJdtZ81V76RV9jpWAKfV
T36Dqmr39+VGGKarrje0nXB2VA278qE+OiO/4T4IOP1b04zfKrGxWBsiW1cc5sFawIPP6dJeFoBg
dNl9v/JoYxQ+39GEuraQ15w1fb+SlIOdd5zc7F7m7AEgTIReTmIckfxH5i1r779VW/9/2xHqSsNm
BO/ifO6SjhadHifVFEcGW5YsgXtNDhBrxL6LMJzUV88hRX/oc18Gu3qUbg/PHAB13CKsD3lNAcxg
UAp7+zX3plsLUpx3GQ0o2BbOWv2MfBZJHLDxot9fHmZDMOgiRprP8zxUDS6gcCnnn4US08MybySh
z78jQqqliXayh8k5b/RIkcXj+DWEVxiv/PgMOBS9AkBLxKCqbuyQTE3RsoYNABnDVsRPsRWC6NDD
Ls05Oe63yx1liDeqZY26zGE5ZtXnjgJ4lYojpGTgWKBOf9yyqDGFnLYNkHyyQHvN8B2EYy46AtIx
wofKmiF9Aphk3Noim16jZY6lmsIe+rEuXQApFgpYNo/fjmPqgbYnxK+ruksXPPIQ9PHZYrg7kj4k
tznOpsdDsCKdt9bGeBtGRBc5YroVrt2j0i4kt97wTH0L5IgMiph6d10bzh34YcWel0G0QYCLQoF5
6g7NDZ++R9NtE3Yby6gh/+lSx8hd4P2DE9E04OMDbwi4V/bGJtoQDLrQMYuiISA4aE1nrvD5XiQL
nWI+bWQN52+x0Cf5LtRC2/XBnwstfI2Icm2SBfC9J9mWzRGIoS5L6jHLHqsSehDUw9ntLy6o8y2P
cnJf2gNCZwpaIIlWN5Ez/jWOOiu6Wf15Yskq3eYIX2YHt42jW++WBfA5R8FAM2JsvqOWy/Z+04RH
kQXjnQh5uOPEHY5FtcLrtQBa9dmxC763WtCYS7Bz91kpf+DLyb2f5Qipi/LDG16s5OywDTvRKIv2
nEY+IHSSPNVR1yYha/mXFmTyB1nienh24Q4sFBbDGNbvzhFQmhz3iJl/05NzjSeQYWCSLQJiHbGq
50VIMJVcCPO9YJ5ve7DibjMcaIBGP2XlQzVEYEZ6ESgza+GuiW97/u8MaqK0Vw25h0OReuGe8+TL
4g3moek8uPTGXuph5/X5+FiRYcfy8ZBboKxNU1GcFHiWO2CJkE4jmoFNDEO2O+7mJTi4EHRBibZ6
e0m6IQEHPtutiyi/KmxBTzbSZLnjnoUmMzuUb8zCBZWTc/rcuFG27poJLlM2kMZ7DKnro9spQGUs
LHcwNbVjP4LDu8xxtLm3hnaqdgxM461jW9P01XJ51YJIYJcUnu8WXGLcyQJMfsn6AwHvaeN7yPQK
LaFbQ8n9UoRtung4m5slrDkDMO4TqMDFxhbEkGl1qas3ccgyRdamvV/dBEs/JtK2flnoTsjLpzs2
W1u50NQYLaeLkKL+pPDG1B+75RYeCOxpUMyD2Iaur1dlQ13ZGoGHNEct7Io710K9cUGam2gphp9r
U6p71w6rjZXDIBAGbO7ftCuncagF8GTQEXkCzuZdf9MCSPgeNUvr7z0gkmNnaMd5H/Laf2ptu/pT
Dn75WjpR6G4kOENm1vWvJYjBAYo7UCI+9yVc1tShwR5mY1oYFi5d+UqJFamqgHvxWvY4l2reByCK
Ytf3duECfvfl4TK14DxTPixeRK0tsVZPIG6K00jKI2XlRueYfr+W+zlqhIZhrUXKx/GJlNkSw7Ja
xR00i7VytmAbprdoKQDUAAKyqS9SmO4nZTX8AMDv0IbZg9cGh8t9ZIgaoqWAYnYk4NkFKtrcEbeL
4BpmkHzd8wHk8Mtv+Hvl+sk6SbQ9Xe/iVgEcRDdd7LKHdKaS7KVeHICsQcoUt3LO+WPmrdV+GbPp
OPVzeMTr82955s0Jaz3xQOGIfRNV0fotcFUP2kDvfMkHdwDkcqQ3vnDyZ5opHwbWg2WfvGEGEGFV
/DaXFCgFimtYGI73DoTooQdL3svtMs0uLd8sC+3RknFIg3L6rrrpKefrxkchOQ/wJ12ma2v5GE1W
Y69DikT54HgS9GuICdkDc13Yo5bVqo69DQv1HWsK+SphY/WfwLb5rvas5qZ0uXMnhrH/7rlDcLtI
1tx3iIQ9BcwzDYAAtRPHXfujoMxJql76v4K1Ywcqcud3N0qZ2rgQuMlKDoBSQYBbho4fqpEsghf+
ZK1g4BJ6U7SLOvpdVZ58n4lHarPyxa6l+2p1fnHImKTHFTz1Pa/I9GKvawvP3SWMx8YJdmHP5uOi
Kn7rgxt7X+XLesxp5yeDVxen8lw/ANGQJ8AvnWl+BFth2gdh36i4HUAuSAbmioempv66qwBYLm8j
wvg7oxGEmAAhRrFT2C/OgnO4y0NtWMR0PXJo547d4IQ7Ze77RAlYZWejBjsurF+gMF+XUnRZsosN
S75KVH04gSz3C1/yLwylre+2vQR/HB5E1+24dYGyzDK/X7MOQDvQpmMajM73KQQ++XJXGY4cdAdQ
ooAnEFVop31XpWq2n9yqPtXV/HUOixtZ0z/KVhsNMWTHQMvBXdOVTCKRYIFqQN5ktyXKTWr6WjN1
c7kxpjdo+bdnYKUsJVRN1gzb+gX8dNlM+3wO2hjMzOvu/kLdk9OZQNYNc7DeZAbq9QiTRtD7rnO+
DnU/TrsVEUDQ8Hdf+2fhy7gFlJqreyv6c7mLDFlQ9+CUluXOnPWwzOrKZtdOa+IMTGyExN9890ke
1OXHi9eClNMX5yMleMlDhY5SD4B7ATQMi3DnBn7+uMyAwHJRRXczgyHvKFoYn5Qguu+FU1SHOutQ
mpe9BIBNYH8xwi2M8titOi/JKgKSMLPGnVAd53FAC7Z3ITZJApoVJ0Bqg71rheKJTeV87wcwQAIf
Ev6s00PN5uAgWlJwfGAtDYoL1bQjOCP85rgtiQsFul6i5iL7HrVT+HMACxoorn68qwCBvQURQr4u
ZZaDfNj6M7wtqj+9NVk7l7ZDvCzjUCBtDt29gI8BdKY+PLZwH7nccs9WwU4KUe3hlATSZkmtL2ub
CXujww2ilVAXY0NGC9SAS6wTPhsPjQDyVTb7rFA3dQGgSPA9zF5BV73zx+cBX5jYnV6XYXWr0iL0
QHdt++w0292fcO12KOnfEZ9/PTuz+OGWCNYQ0LphqRqqkgArMqXZUu372ttVDjQJ5HvYbvn4md5w
3md92HMOHHAXVeM6wLfHGAjb2Ka/BlgHsXDDZ8KwFulWpVbu4COnt60TzWzITVB26vBjAWd7/mwV
W86fplZoic+3hPTmFq3oom8zDvcyplCReCelnVyVNnQF98iCJohyhWNR2kIqLINHFL+PVz5c23C6
IxV2U+GarxnuQg50CnYWl3+2YXXztT0fDjssoHBg8l9za0wUmb3b2g1Sh0VHbDhz5BX2na/L18tv
M4yCLtmGGmGZnZ6saTbt2n5+mlBE0ixlCh/WjQMAw2TStdtKON5kWwsMfJ1gH4H97IUy4TALZjW7
gdnURnQbFgldtR3UwcjU4K044Kn34HDtlq1bONOTz133IdwqWDSKxvEc6MGXJJSyiBsV/bzc/aZn
a6HszB6SbjTCPyn3X2H69Molf7/86PMjPlnXdDl2PUyKcuk7aVD52LK6kXvC1U+wJ3P/eN0btAh2
BcOO0QoRAyUrYdBllV9X0XQJKBjBxleKqX/cf/s+oBYcy7OZp3Zf/pSsfqjEltet6dFaBLflspBZ
hdYJAtuEdX94tnXzaXqyFsHwqIhw3giyieXh2yRIh3brytMwprpOWgYjEHZDFZ38Row7QA17uAJ6
vHrPRcM2utz0jnNe+jDd7WLEDs8l0YmPwKnbFc6G//O966Rboa6ZLkvcFmL9z07UT7Hrisn6o3Vf
HJBKr5qTumHoQHIvAB8gOrnqfsxJ4lR/Wsk3UrNhYHUl8tCF85k+vsLsfOoOMnOsHYsE2bhqNj39
/PcPHe84jersDNOmKOekalGs4fDNWxzTqGqxyhsf+x9GgEOh75Nr4yPjBZ4AG51uWLJ0GTJcx1Q4
NqBH9cpLGVJ8RXZ+P++cPLoRHdjYfONzzNQKLWZlsSzguYnwBA+d/uQXmbOjZFyBhHOLDeME0yu0
4HXVetY4zSo9G2GJW77eF/bGtsrwaF1MvDLZOBPH8R0g3mVMiuGJRs0DpdeJlUNdMcx4k/U5rkxO
smg9MMNxTpi5O5Sup4u036dG9PFZGc38rRrqvyahn6wxunmoQ7B3aKkHhPiPcU36n9FrAORwE5M7
T8VZLB7s5+W/b+KJ5vH67XKA/43kz96pLcfz0K2r8vI+XdrA2WXwpPQTgUruN3des/8FbdAcAsJG
ME0sKAqXXgbfVFVVB6GyeT+JGvOxG5TtJlbRdX+6hasv8LMv/le3HolHx1lG0AP7+abqAoZv5b7q
X72ipO6hpudvu7yhcx+vqi7esU9utvb0huDXtcywqbcXd+qBcJbFaZr9O4d7G8clpkdreaWy4Gnt
l1OXyqK+w5bgueXO++XBMOwedf/SltXS59x10tD+E0VvefW7GJ3Yq658vLb6U2j5HXfEzXCY11/c
bn5cuPVuc/jh2GKrtNDUBC2lZHSmnmVjdycwrNRpYu6vUHA9wdZ3Izua3qBllGEdAtxP4fqZL/6+
K9Zkmv+jeYMJubUt+DtLPokJXa/MZD4FfY5DJMca/Vun74oDgxHrf73jRO9Bl7MvMLv071Q/y2Sp
erqv7a5cYtv3C1x9NgTTAv6F0CEz/2DPy7KRSw0t19XONQiMHKawTtoJPt+3qkOOqHHbHLUoBqhA
JL+uh3WlcwEMr8wGiLSknIFRBTgOsuRop4brVmZd7CydMpqrHM/H1W+Mo/LduEm0N6wJutxYoTKN
EwdWBaAvToeSTGQPC8YOeORlOlwOUsMHmG5ESuqaq8UfoQMHmfXGGbO9C+cfHHCP951T3Mx9sXEL
Y2qLtseAkNOaVkZnFIAO9YtFqZtMcnXAJ4QWfGMNNSQzXSxMut7nzQocjOXceTDJQeHbxiQy/Xot
EQgU+QaY/1PakdSHEUhnVbEnN3QipkjQcoAq7d4rfKHSmv4aSc4TiNq9s+7/By6llv3lgf68BUSX
BzvBZKvVQ//3RT3txwmW85UzQU/Blo3F9/PeJ7oB6UBaYOgCXFIMluvEKBuEjfS6dY1v+vnn+fth
/wvX+n7qCss6ASU8xvBWrVkMo83ya8VGtVVzY2rBeYA+vASeqsBdEL9MgSLfBYN6nOT49XL3G3ZD
RBcDFzWfCMuKEh+r7XrEbrtpk0k0dow9i3Nj1bO9830aPK0hIdZNR631P7vzVghzSDskUFLmxyjK
219lL6Inb4rKr76Pv8mIuD82fuJ5vv3/hYJE52750Pw56OY5n87f00u+7jx3ZKiHHU5KZX9Cz/ox
MOsxw74xDJZvCx23bK4MWgMSaZkBNg02EI2gmkH9g6Ne1IWDmhrnASjA89rlO9TxB0e7H0ugZgBv
L8eBnmvtNnLG58FHIvffRvtZzyx5PoGaI8Q0bSCVc7rZuoVvR3f0x0xsZJDI0LlaBik8m0TlGqk0
C8fXKRLvBdAMqFS3HlZ8qESiHmJr6R98Ym2Ze5lCRksrvMpcqxyBAypwbxQsJHb8Hz2MCK+bLbo4
GTMF48UAx6B+ntQsSHJr2Pe2G7vZi6e6/dCqb0spY2jJLr/RMFK6UhmHX0WP7/fw5Lvd3rF+tjaA
BNndWF21ISG6WNkZK5Hh425FMfgDUD63An4OK4PrRqWeLrfAMCK6QNlx6rZ2vZKjqOa+AnbbmX5F
sCa5/HBT95xf+iF6eelUIYsaHMRDcRYBAawCSJpBpVvVxpB/vlcgupS4xK0Rp2XF00HivrP/4vrF
rVd9w53bbq6u7CItGcCbqfTZhDAJ+ReCMvbMf6fZ1lGEqQFarFMgkoMiDMELmPMEnOt4XB5Gv0og
/kiq8eXyOJheogU6aI+DLXLqpL7lHZseghbaE+BjKIuxq61j3+muS1061zxgEa4jZ4vjiPWVllAE
RGwHCQXqD7YkJoYJqyuIcW4OqTjq6dLWmf/4XbjA9Xg+zoGndpc7y/QC7TyxU0s+h52CP2DFl4RN
S3vEYsAePZTnbLzCMdQFEJ1fjhsxAp8cmE83ipGTBwnozu2kfdZmAhaxdg78DywCiSBVkXczV2I6
ZG3Oy12Y8fxkrdCNKqiQ93TNUf5sT/womnC9g9wGvgojDdhDF9oi9SAmunPacYrnQPWnCTWt8Rou
2R2osHnSD6P/fc6a8UtAo/bGnoR8Hscw+6rcQeyqbqBfvVyQY7/UdNdVrohBjnF3UNmtu94q3sjU
T7uBUNQZy67DZZgz70s5F19cqQYZL62tvsBYYUmipWygQuiLQ7FM6kWFw7zzo768radiPRI6L6c2
sKoTycLqNvSm3wFMyw7wcShO2P/kDwo+za8w7svf5AqGZgyfQPqnyCp1Q0rZ3nSr3d212Vrj5nrs
brgD7/wMdPWHIYMysFAgSS2T16HSMVpfoZhqD6Vn9XvS1eyeyhoXx9K1zqSADghF0gLy2wnqxrnr
9qiR6vnrSKI/pG2mBIIikiDHROnqyPlmgqlDoqaeplMVDQn0PvSNzKQ9cPv/OLuS5kh5JfiLiEAs
Aq7QO949tse+EJ6ZN2xiRwLx61/2nDz6Rk1Enxzhg2gtVSpVZWU21ZtnLenbaKfZJvPTMQqkeZ/B
24ZFV6OPY5mGIx+K/3U+4LSonVcHtyMg5xfp6zCk1gtLp2k3geMU/ZqLjOzc+xSVmX2roHd96zuM
3XTeUD/lHgfnz8TPVIOArrTLmm6txnerIHThmUs5nr2eY2dJ2OQCvmIsPmawJmzyHiX466xNuSIE
kHYQDSrQ49gZjxBYf0hF/8qAYr5ueCV+pCS1K9MZZey6BbjjH+ohDYVcI+I4j/KP6FTl3Q04L/op
g1ZTX6DpmpTfYMg/Lv9w3dDKvUBBHJU3LuQ+OlDnuMadZV45sHIXuG2XoZsEPLvZ7L7SXN5x4lyV
7aYqf25e8UZIgJ3w2iJgXQG/JtnQZOUpoHHLKs7YyJjTOuiUigGfjnwIV3WGDd7ZNd5W3fCK1x+X
EvQGzdLEi1MDS5+5oEi0EPcmXmGsnEWNRang4Uqid75ua3oSCTi0GM3eHGPckGxuNtToViJSzbmh
549/Cbk6muSzS+06Zu271bzw8e2q86jK00OjJe+qCg4KLdjDvQnMYR5aS5WtnEpNhELP0/nys1MK
DkwPj/V4pmdyaSjTowfBHcbdeI7oPF/KOwJCpDW+b91uKyGdUbPEcyQISYHrOYme7kjah9DrWXFq
utkoxkvQ25n0ueHg+Zj3J8Yh3toRXEB4QLaQgWDB1iqG4vnyzujmohi0WZsOy0ZbxnNwC+hp2JqP
QbuElwfXgJ8oVV5sedbyMVkw+gIG41MHEtSjkVjeSaA6ESWFk+xmOdSxZeQvVpHyPeBEVSSa2T7O
WdJsL/8KzUNVhf6OUIgcKwYK/mRIimew7LrbBPXGXeMGYdBQ79jPAd/ZEL8+NG1LVmJZjSmpCFfT
NCZhnwWROPVx990P+RrziGbLVFirHGtvQF8xAr9h2Ddn1Dcf+kc+lyssQJrzp8JZgfSbDdeBr5wY
bj1oH5PxieXPTU9D27oqeUpVUOs4g4NqGUBpT3v7lnXlTzzrD2aaXOmQVSRrSRaQ2VUNeAlS7wbc
nLu6KurQq83fl8+UbncVF1DSJrFd49zu7TsPmeu8+ct1kqlUBa82pGeCuZAq6EkfejYLfbTzCvpw
3Q9X7F0IRzTgh0Vq1pDHzLP3ALOu7KnmhlKBq1DZdnyjzyEmy19G+hvAvdBv3ilfS/9o1lyFrrYE
iISOO5CS8azhtgE49FjzOdtfXhjNqVdxmhK8mhSWVcVWW7RRW9kxd4O7qWhuh8zcpF27BtTTmK8K
zISMbFIFBvaX5IDj1yQUyPzy/MqsiQrInKFDWTPGoNJhZhsDGO6Ek6gb2pDbbOWC0s3g/P8v123n
BAMt+SxiNzenI8AQ8pEt0PYDN3r3eXk3zoHTP2JjFZOZNAOB/mcmY0G7XZ23xaao6ec8oZWuXthT
QOcddAuuc9UqtW6VlmZdlRAFNco6TKAwTldmobEIFZMpm8RlgYOeLFJZP7MZFcCRLBOecNZNOcxr
iVidXSgmPST1XE8icE7mxL71vnzpwHZ1eRv+aFj/ax+UCxzoEFdCKRslkIDYz1XjBAdaBRkJ58BA
UjFzphGMpB2HyILIeB4FEx2f+rZN92knzf3kmB70HYGIzPc8mMSvAfhClEUDlrNwqiwz6ko/33F0
Fd9YzZCfDGJMj0hlkFciDLy0gz74nSUp7jjPyq0QHQpjEYLKsbkzR7MPzcGdf0DfUyJVlK/pR2mO
twoSLd288xtW4u26tCcrreeN3yfPXeO/XF5U3fjKYyEYLTH3BcTVBquNhsn9NGW7L9vh6fLwmkOn
QkOzUVpZixax2EnYMWvTQ9o2u8yE7M2SrxiMxjr/8Hd+cQB+mlojT+azaJvMDs5iP4PbZp8lSNkZ
o/9sBcUhH5u1UqVuQoq7yUwOCmQD0oNlB22dFpla9r+OvjZr+je6/Tjb1ZfZTIkj6zwZrdgmYth0
vs3eUpu5J9G51sqCaS4XlcyXgU0PmMUZd0q7RGiujirxVs8vGRXQpVsp2+uWSXk21IIteZrXBI8g
/64+L7/Zuoel725SFJdWXP8fltB/OASVqTctZWmDwaWPaxbNu/zOOqHHLGIb0wiNyAl7VNo3xq3Y
mrskPD2nm+SueqPbtc9rXJ2tuCMHdIEWCvxofBRd9dpMmb3jXUq6lfeKZglVwKkXTK0PHr8uLptf
rYtiiX0/J2zjrNUCND9flaonJCUgZwE2Juv8KPC9G0/S617uKtJ0mnOrsMfCik3SP4Mm6BHaxyuR
kW5Vzv//Yh9FlxO2MAxtUX6s0I6Dvh43C6ukMUN0vXUrR0tjIyrctO2kS1p/Rv4nHVMIaJfze145
Kdp6TBq1Vl6moUvKtfK7blKK0YNumvdlBTo4uuBd0N0P3YeNfum2vM4aLeWB4KRF3YMfso8zY7cs
uC/L7w7K3ta4cjP/OZP/MEQVhdpaPakTaB3HZuRE/ut0Cyxi9TKGD8up35ZRf7DeUdRyns1dtTGO
xjt/a96qH+bTmRN64x0Rra3sm8Z9qmS4vmjKJU0zJ7b6YO+Am3sTDPVz4nZrbEI6q1GMfoFstDtL
ascdCZa7IW0L5MqJXNkozegqTJVJJ2g4T7GOxD6Kjn023nXkeFRFqPrJ0JI6LZ24n9pi16WifkYZ
Ao/qyxe9ZuFVOCqOMLq4HRdMgrOx901RoCaed2EyXgfRpiqbLWIH25g87CwUAo59P9+USbDiU3S/
/fz/Lz6lco3OFwsH7yRp9mN9e1beRYpu5Ujq9lQxbtNIjSlIbDtuGP/Vm/Q4G8nuukVX7LqzJ9cV
VuPGElQwbHirfDBOyeHKLVXu8BxgjdmpBgvcVu3tSL0tN9ErVubDsrLuupVR3gq0z7IcrGA2+Emy
Y9e1CNiqYG3ZNR78j5TBl00tBmK5Jjje4vnckcTmLG6a5M4qqwykXBa0fSADe3kXNNNQEaBTgaqf
SCC94YL1P8rHadikzFkJ1jRnU8VxBjOow5FNE3FpfXNlBwE8ZHflle9zFb3ZgGwIck0Oj1sx/fTN
5TvNnO9FEtwlhF2HwaUqgjMNvD4gzQTrsv3lkXpttgUfW7khdKFRXzrd9vI2aOhjqYrnZH1lJllG
vdjoZ8QGDivBU4s67gBGn93sgC8yrLpWnOTctjuXddPOs4vhYLQeP4C40nr3czwHL/8Y3ZlQjJ7O
5VKBdMmGBKQMwIRBOHlPCuFdxx5EVQLZps/qpDt7cw+IYdv+dAr3OK4KhWtsR0V6LsyTfeAVIq7d
ch/I14xCVBjS9oX/2yt+Xl4hTcxjKsYvEqOmznC+qTsvdNtj4lYHi5QhQcPC5S/o9kC5qpnwUJgP
QNCW12kQpQXa72lbr+QXNRS+ror4hPyEJ9MRpmPa5RjxxMuesrHuH3ohjLsxX8ohrLJpuVkCsz7m
dt3vUNxo94sw2m+TNdl9OKbQkEjZ0r1fM19XRYh6JQRwYWfghRbsVkzGE/Rnrhz6fFC+OFPpuEhf
l70Vs85Lb+tOZMiDZflVDtQNlJjeSIq2GGzE9NAWlQeeu3THk8Z9vLws//ag7n+goWDyd3iLwzyN
n4txDzx8OK91MOjGVszcymXiMDcXwHT2u1qC5vtMtpa+Xf7l/zYRV4VusrpG+oTBRPqxCzPzppiq
PQ5RaLDrSLVcFZ45e3SsZmY4MSv844RGtXAunHfSkLV04L+TM65KFFtlTeFmY3BuBO+gk10N74bD
NujuwY1jDGFpZy4+ma9cAbrtUCwez07LqhN8rQjA4QEiiW2fge48MNKrQIyAEv1tBx4gNYXXYr2m
qQSAaWq2lt0OIWHzYzCX04rj0kxDhWIm0PKCAgx1YuccEzWF/+jUAm1dcmUWuvEVa24tMUyDjVkk
pAlzBrrVogkzuVaR/rffdVUc5tzNBihbxjqGyN3bIMdv9WivlV00RVy87f/eAbApTtxt4eRmV2xl
R/BeLpJXmoE3yUc3mmgAzCqBxm387nOSxZ2Zzx+sSK6LiaEP/PfnQaDl2TgWMEnkHr6bkBw5GQCW
b0ntrOFANVbvK0G969kdoMoI6ueAPnvsfCWCUDJ3BY1QxXq97Fp0e6TE9jVnEIhecDeWU3JDrPSG
u/lKMkD3+5WLnYDsplr6hcR16oRn3m/fi0z7dyLWIAkan6ICM2tPutBTAzHnYo3P9VJEnU33glf3
TQkSBQeY5TZdeY9rLEVFaJpLbckEyOW4JHBfyFmjioXi284u2+vuPpXideboewsKQWNap2HlvdjZ
ysCabfAUI+/TpJ4atzRROGde2Ad1/S0F1jda/L7Y+WW1htLRLdH5+19CA+KNdsA6TICBls0ub1P8
WeyVKEuz1SrHqxxc0/YZOF4XB8GbuEkCFspFgNK8C0nzbEKM8LI9aBTuXJXtNSsGluQpKq4cjFD7
ZIB0emKXzbdpMs2DDQB+tjWrpCpC6bk8yruBsY1fdtlatldjkCr+jg6ovbgB6FD7wfqcZ/bZN2uM
YLqToNh65UxuZZ6Jchuz2Mv+zkyfvO7JKdbIHnU/XTF4Q7BZJBPG98wyquoWcLaVsFN3tpT7nFu2
b+YlgxBonVfRglLyDp3HVgTWonZ3eeM1J0zF4iFtyedUJmOc+/XGth8Sq/lmkod+sPdGf/KvvdNV
yk/SNaQWnu/GtT9FjIClS/zypnR7eRYaTRhXBeTNXTsjUIQ/bzf2s3WiUXUaXrwfQdweh637ICNn
W27Zc/7ov5vPwS058ZviwB7ZR/1Bre0aLFBzElTEXlWnvMp7QN9cs/5WeeMtl2viMLqhz0fki5sB
DDDxevS/xKY1PNodf/W7Na1JDYOlqyL2eMWhntShpwAcqyJyS7DjJlk6PouykBF1QNAXeQUokutm
Wu5rD12cxTDZ3zOL9veSIowFvDXdoBsPyvINQ54s96sPY0HmLChZPoelk4xQ8R7tz2wU027oTfO+
qoCjFmPH9kaXepE7pf6G5Ixf93T4wzz5Zbmm2eyESBISL/0G+px4AwGn957N13GvuiqvaDvO40In
lClJ5tyTGqhDUT1fPsu6nVbcyYSqvUAmBmW1xfa2dSf9vbXUy4q9a5yhCgIEo+c0ZTXtQXJvvvaJ
d8gklPjGYn5sK/fj8gzOr4H/VkPgtv8+q5LJzh0o4zHxXcDU5kDcB2mxbBdQ02zy1tkDidhvrdQK
NmM/v17+qGbZVIhfZ3eAm/ogk4XA9sdQpb9I7mwuD61xwyrGD8M2lbPA9ize/DAtaMhAtqh6oFw2
+8tf0P348259Oa6g0vdalmdWnAX1FHLDu5f28u3y2OeA51+7oXiOmiykNyWse4KCOtpP0U0F5Dxa
7dlmOhuwT1YCX90ynSf3ZRKo/NqIfAnYMQjJN5QGJZDR1QTCcbSgXJ6Lbp2Ut8EI6jyfUGOCmHr+
4slk1yfzlcukRAmBzMfEJQuQGvWvZe5CVDx9o4n4cJuCpOnyz9etkGLa7QhBqzpAxz0eUSMIFdsh
EkPVHcccWtKXP6GxbxX35xm5I4P23NRvUO/gt6JoNnbCmgNpankKmgH4tstf0kxGRQAOZteYQM6B
S2lOvNfJ4+k+cYbkBEr0tQSQLipVcYCuVbUjkw2J88lMjyYB7WSFPvm3EtCHfRe0QYTEk3Useyc9
zmWGGMkYqpXgS7OSKjQQWqY5p2gzgjRr8Lt0RQwyDRYykj3lDVmJ7zW2qeIDC5Jb0upzsDt4Lt33
TSK3UAnLNiDbJlvhZf0b8Y3sf5c3TJc7cM47+dVATXR4d0EHgRN/cp9dOranhcj0ySf5cHKLRb6A
ju9dBj2EYtFZA7ZZ7qGFnJWB98gyUNBdeXIUR+GzMjWKxe9i1xAbMzCQDwP/99rzWLemio8ogS/v
OyIgjWz/NkBjKCBJYyGByOmnnawRpGuuOBVMyIoRgux2MiMyLx6CrjSOECOMLMvdu9BRQF/m3snF
+1wl9cpzVmdtiuso6CA7IIdI7MMrbYsabCAi6aqwQL38yk8or41qqvwqcMFv4ctDUT8KaPWmKzGN
Zk9UFN9Sg7lhaY05FpxuvXICN9IAnb3mc6D1tkNqZ+VkaWxWJXwkLqDsjOcmyk6nvKlCOcx7U9ab
Xn6/bEOabVDxfNS0JM5uasZjZjyj3LapDPY+MLpyQWhqeK4K5ktLUHCibNHGXOQgEl84ZLMrD3XC
EbDKymRtZKZVicYpy74xPD6luGLd4s4tKRlCqAWjg7LInOsOhK34i0lOzpJRUsZeOfbhQLutXTSQ
Om7a6+5clScSr6OKGtQs44KJCFI528YZdoNFX3lV303GsJa11IQNKuJvtGuW1siZxK5AVhbY6w0C
3jUyR92Zs/72qpPgje8aCTDebYoMJR4b7XBA82/YgMX98qnT/X7F+IMSRWTSmAuU2soN93E/FGsh
ic4yFaPvLMfw/PycJuN86xZo9hMvuHW3M2gw8mLlWGusRoXyOZ1B68aWZ4JUtO7aOxAhhPbaKdVd
ayqQL4fK8+B0gG6SJe1P3IdIGEg1eyMFDBrtvQaX+S6wR29r5C7b14sDgVi/AVR69Axo9LhXPhNU
1J/NOxeoosyMm/Y1AL6/B/EKXSPE0C3h+fR9ubtNxwDRaYNoZCitsACxEXG+uWsUQZpDoKL9IOS5
QEuixi+fymXrthTaTbzyQ1a7fcTnAF0edCaby4dZN5PzIf8yk74o2JhPLq4ZUiLGeR+pG7L+yqhU
hfoNPvQZHB8Xc8GtLcR/95xbx2oeV378nwbYf7ymVKQfatatdEcKrQTPNf439TxhkdMjjosgBSi3
nTPJDxcAC7YbFnKmQqt8BzwZaRYPaEADrRPv0YLmjpm7m0jCT+1IC9CN2Gg58RLW3zsVCDXmwqh5
5E+tswGhLU+jwh2GW6jVZhsQ0TZHy6P8IPOS7irPITdZx+Unt5bkezJMy7NXt0YIFgAzFgwRwhl+
dcgK3we0wJo3ozecARlOI99qqOuEEgt2WCDPFS1V2+VRiTb0b2IJOrD1cutHA06O5wHyaCdpNO0T
5DOWqJuX7GjbfPZDYYv+mDLX24p68W+FVywbELgaB+IZrhfSigWnBrKIETfzKWQG47tpdgvk5LLS
hkqXUe+HJoMx9knWntpytj+XknvphrGp5FBVFGIFSKRx0/9BRs41oPdyXOKF9zwsPeBY8xISGktZ
FJHo1iinNa76D0vE19MtSU9Qn5vjgeZZBKCADFklVhIrmjmo8MgKlAhNMWLwUsClVR8y++WlEBF0
1wjyNb9eBUnicQPRUWB1UAWwXvx0bh/azFtTytGkmlWIZIFqK2CdE56mVvfTA5faaZESVZ/U6euN
CCrzxRzpIMK8l8mvy75GNx/Fa2a265HpXOYbS2FuWYcej9aApst1oyvxUdGQAfzWM8IKoN/CxTS/
Z/N8vDz2H4f1D0fzB3fz5SAB8pSCtalH02TuIZOS93x5AE/v8krOpFJADC1GVHeV/8hsD8za5jAf
TL+oD70TLHnY9R6UpcWIaC0v7NvBmu2wAf/F/WgsfiQI8w9Q6LNufWg/HCF7aW3ywHWQyU1qYyVo
0VwqKkGnpOjh6xnlMRtS4PYa+paS8Qa9xyL0vPY0pNmaqqbmRvkTGHxZKg/NaeYMQrHYRDtPWATj
XRn4MkKKa3N5M3QfUOKvDN1SRjdL9GmmYCMqcYijvk/oewF1qbXEje4bSiBmBO4wGRME14GPcuxh
08+fjPvXvYtUiGbaWA0Y7qbklFlg4UQzRereCWRkrVWmUc3P/w9O00pqe0GfQMwdWPA4bqbkaTLX
yLl0o5/P2NcdXtBNJyRI3BxcaG5/Y7A7c/p51eaq+MxmsknV+Ej8uWDmYWfyIeo0I6hhvMPlD2i8
torLLAmKNxAKJjEUa0MI5J5SlkRmVRzcNRVe3fKc3d+X5UmrPhmWXMJtTx+k/Q62AuR2Vo6Obmz7
77HJmGcenBHSKV5zaMENHnps3HaTufY40y2P8n4aZZdJnxFAOT2f7/ORDDs8B2sIKLegJ4QSzgoP
pm4iihFPci4QqOD6EfW7Z/50zZNc1qJOja8zFePtEAwhgYfgosqzD9ez4saxgOhG2gy5iKxZ03f5
9xQcFXNJ8QrscvACxcRCL3EXkPSNg8R1X1U1OjEvn9Z/39KOiqJcJtLQdsBbAP75MC88Rt7GChcO
WIMBFVa/Mz4MPq/siSbB6wSKYQ8WKXLqky42DeJ9SFxlAcSveZFtSTB09xmI4iMCKsAoBVGEw4Jy
Cx2CtRvq3yfPUXGXnawrNFXgrdAst+X4yxBDaMq7MulXrg3d+Odt/GKWNngtEruADAZqkR9UVNVd
WzFj60Jb72feBmvOXXcqFOsHg2835TOyG6wHARYYd4eTaDsXDHHWWrpT9wnFCTRDxydpYCZN8wuE
5JvOSsMsX4Mt6tZJ8QB1PtYpWLbA4d/lp0R4b82U7tLazreVHNcInnRTUM2/5HXt9L536r0knMg9
R6TZeGu393mt/xutOYHiABbmZhQvwuBU9GJHnOwxkPWPywb571Szo2IueT442Vzh7msyp4vAJmcd
mqoGoNsLHtNp8D5YllVHUhXtrmy6NeFqzXKpGEzDmMnYTGNwYlNxZxXd9zxZ7s2he7k8Kc2Wq2yY
PB3SGhcWlHnoxmfZI/jy36eiKEN3xfZ0v//84S+2V/cDq8FKAUw1PQvyjJCDsPoR4prjsob20M3h
/Okvn0ghfoLkaIFj64htXfBg47uy2NAguzEKZ02cUeciVcglpU5e+m6PHIwIBxS8JJSLQOIWgsId
DHY2nvprN7HmEKvIywEBe15QSCcWPsiJU/kAuYsVIKFurRQTJ3XQWia0D2JZ/TIo3y0B2wzGD0jG
r1xbug8o5s164jdC+KBOam7HItj27nxk0GExVhL/uvEVA58kmFogdCNj3wMCfRpyO6x73oRjZka0
gCzAZbvQbIEKuAzyvOyaMaGnJRBo6OUO2EgCZ+VFprEJFWvpG62VIjCEWCLvkP18ZWawDzq58hrW
ja5c5U3r58WMnBDMAWShJDt05s2S0hV71qy/ymFoAcdMSmSxTqZjJk8gqlxOnZfYN+PQmQe/mNZY
BnXfUYy6Zl0esLTzT0MrjtRofnN0h0sv2Js1VFEvb7Jupc6b/8VxWKZhzgu02uO6csm+SgYzytmM
rrkqXbuwddNQLuzAm5fCPGsdoW0lTGQVClKEGZK7o1xjdfp3zOt4ikk3XSs5AbDkVBNnayzmxqQ3
yfLMRIO68bfrVkqxasmGNucWvhEs47aqzWOdsod68lfCT90UFKP20YDUACgvY7NozScTQNtd05f5
01DxMgqcpTsYlVe+XZ6LJrBWkZal6Yu+qydIibbFk+XbUU4hVpq0aDoUPIgK7v4em7VuZ83MVLjl
MhfMACsMi4O8TmJoxy/hwA25NbO56MNUWMYLgzjkdQkSUIv/faKrsWAliF7x/qlttIAS624W1otj
20+X107jFlVgpWBe25nyLL0A7EDY2eRHKb2VTJvGGlU6RDwJad6b0CB1GoLu5xw3a1aes26rFPS6
Lyj2vnhy6sd6mGOw/pJTU4OIvVuE/OFbaR+JbPllAsCysdJgim0HrYZJPaAxhS52ElkllzcpT/xN
WnTZlqats5KV0C2p4iGqmoL/3/bnGDI0W9taTtWwxhGgm6/iGZIumU3Qp/snd3mjqThN4/epvq4h
2FHl1jn1MDxowWJZt0co9OS7MWtfEmrZu8tnTeM6VYQk+uwHpzQMhCo9hQDd/+gybCbvZ3et+1fh
kS43eJPZhR0bFn2QPYM2PdJwllFuL09A42hUJOSAE92DoBk85KCsfGwsO11Q77FqyMek9ra1WfXM
IEf7mbPJXnuDavyNCpGUqZc6ZBB5bKbtC8qU5aav+H4Yxu9ekyYhtduflyen+9B5177cnQxGGuQz
rNUIbqGNHDUpuubRDcEXGo7AY1z+im4Jzyf7y1dAGr5AFzAo4hTXWRnWwZy8oWwG5itcSeRGtO50
k5i2/Y5nsfN4+Zsaq1FZElPPNIs+SWRc2QUIy+ddNjyn8/DtutEVcy8WZp+JrRfQRwQHMY9HO+Eb
i9grN6nuxysmbxRl64oBr2tc0Juy3QcF6HDb67y/KvItwLIq5oLi6R7wx7qc72iXrzh/jTyIo+Il
m5n0hbBysNzb831aZneIAu7s3NgTCUr2MXgem/7OIF0Gdh3D2fd8reaucTMqfLLO094avHJBzb2x
7wzRjMeFe86mz23rMBSyWGuV1+AjUP3++zA73FtIIRFEAaNu7xNAJI+9MOpjxqrXpCwrcKu3UzhJ
aR18o6qhoe6jgxttApEsoVIaXj6AupVW8ZSWPzZ1A0a8eDblTQPllaBuYV/JrgRvwffGwfdq/LgT
+JvzXWIVyRGVziG6/HWNQatAS1n2LbSA4dRbYUfF/GqbQYjS10kMP3hxD3W6lVlq7OA/EEujGQWv
QfhYDRPE0wtUy/sZqihdXl3nJlQyRhvN584y4JnlzB/C/FWDYtkz5Moy6X6+4iWATSha6Nv7p1K8
eJCPt4gLail2uLwJmpBDBU0CvlsOLOU+WLPlgz0GRxcoh8tD6/ZXeSiMqJ2hMQXqUEtpgWRiHDN5
KnlLoqBEIg6UgeaHVRviRK2lW2tU1VxFqlq2UwVmt6SWf1psUPOaH4V8DYbfRv/Ty/93eVaa7VBh
k56wamqmwjvxVOR3tdFHheGVEbpZ1oIdzZaogEnfzbOABqgoQCTsldp+NMo1sIKmgu2oWEkTbseq
OpxU02jnjeAz9D3srkdlTfyv9CCeZuR4+fpo1dk4JmV7CAwTyJI2y8ntDHE7993bPNL5OHQuGLMC
6MHLYQKe11z4tmqBAu+nPNiOvDQPYNyUYVB56XVVL0fFYVpEBvkicFQrd3k25iR2CoBoSOpe5ydU
aKXt0XRsJzxoep6CLzMbthAm2Zluma8YxB+C6H9kpFVs5dByz/PKSkI6vDU+qjH7JdHd9WTYxAsB
Aue/GymrPS39W8vxkSGtuuJmBklB5PZm8F5DIgwNh54JSkRWPiR+YH0k6HMMBzsRtxNN+s8GEj5H
1NkNJHtEhoK4bYdWzX46SVNsoXDEorGExheRkrxanJXQL5fyN0DTfF/6gXh0+6zdAjm1HKlwy103
T17UBmN/QM8xRMII/ZF2pNy7ddIckqDwy3CW6A+Vwsr6sO0xtGXZ8xICy/eAiu0pC6ZHd2rMh6qX
SyhtVnw2opUlOvv99hZ1XQLiOh7MV+6g4ioDZk2NT7smnsz32SQhb0BXOf++bPg6s7T+vrJFKbuk
Mpo+tlvegQe+l+nJ5ku/Egzqhle85RTUeSDSiZ4mbCad55+BYVz5y5WUiueXfSmy1IoNvxt3yUKt
De3zNSCshvHSUZGkNFlMYpo+tAuCauOhGzrryGZsn0sI3A2eHxZTdwRq+RQQuIuSCei5PQ1SAjC/
REBA7KU0d3nrHzK320okVlOj3JfLdD/joutmwGqylVyrZon/A0p1W+JTOXknowYVh6TL0ejYdSGA
CjQFo3A6GwJE/lM9gMS4DEf+4nbzmufAGfuH41BlzMfEKYo2y7wTQqX8ljspaJhdqzwlfSXWihqa
i00FnGYJF7ROUNMoy8O0PDJyquwfl01Hcyv/OTlfnm55wN2iOA/dDTxKph+mALwP8ncu+aiD/jrj
V1GmoOAYhTWb9ESK+s4b2WsvyH5iaySfusOjmD+k692pc2o8BZsGJLs9yDaX8e3y+ujGVmxfQKWs
QZwnY4IiQGZ+tmzlxOsWXrF8hrx8T5ATBvbB3LC8OnDokpnBkzkUG3QGrhSSNCdHhUCC7gtQhBqv
ZEC8oJn8Jorf/RqOjPwpP/7j7Kv4Rzhd8J76vYAIBpdRa9L+MBlkItEMukv0KRViDDaOt6CPGChJ
a2ODPebARNl+IFucxXZ+XObF2neAmh57EMA+BK6F5hBun9NJaICGHmdipMgipEXr7nIbfcQhZUPZ
hkHtoFO6mIJiP1mt/56Y/fcpK+vf+TTLLcrj4M/qS9B5+sa0w/Xp31PaEWRWHLBuhZApaL8HblJF
nmOxYSOTzJpvIKIxgJZ7XtotN2z3uUwdurFQagglN9nN4BZ5DEKX4mC7tbftgF3+XaZe8SlQUN57
bl9sBZUF7u3S2pdzPz97xHCnyE6S4lvQpTx/lCQFEsBrqnwJuZtWsTBKemzMzN3baZI+T4McjgWA
zidGhbczkmzeJGVVHxln9a7N3RzSmxaJIBjLD6Twx9DOSzCmNgWYpZkz8P1YcWffjIZXh3bt0xLP
ESsYo+n/nF3Hkp08t30iqoSEAE2Bkzid3MFte0I5EoUQUfD0d/U38uU3TVVPXOUewEFha2vvFaak
u+mVFHk4ceVEilnqmjLaPc/gz4VDP/pTTJLCPVt89l4tIfxDMvXzY4l2wkHUo3/n1W7/pOpMHp3U
8w+ajQ4JYDUAa4rRNM5D0dvuc9kW/NYZc0i44HefS39kLwldpib05s6F0z2kj35U0izQclpUD42M
4hZwwfLQwtsaxPCiPnYO6O5jC2dJOSZO0CA6+UHX0fqaLK05YLatG+P4lB0g3V7ceTBOu4Vdmvo9
VJ3Kz6qFeVdgZzVMLz3PVefKeCKmpqIP2tcgbFSg/YwwxO3Sg+3BnR6gCdlClDXpQgvX+Vc9tZCD
th0ywPMNbma3FhXMPVRKQiEc4KsRxniFBfUuKzvqGmZJuAI0kRkmc2X+PJ3sRo8H2+XNE7Se+U/e
zEDSJsmUh6MLYnQokSq/tNkMuxANQ/NPjehwH0WFwRqCCt5oT7Al7Q6TmgMXQLVowCqNGu/JcnDW
MmE5P0c96MeqB1qeVKBOFEn+XEIG/EQB0OEXNxvrWPmZCdNl6cMuld0ZKLTXhUI/MfLx2feJRSY0
wxeX9KFu4QVyA3S7c+x6x4YebwlRhp2jceOWuUYwg/ltINXWgoQx23ZUGP9LBy/GoEOzs7St+3ZK
T5XbfSyergVfBUgeTu+MMFjlX9wUFLAZZkqg5ACrDu+U7vCh4+A/W/e/jksJiHS2wB0dnRuxxGpI
ykOvTP/9/advReu3Q+ivpzsoOs45QTcVLn1DqBb/VDH6wuF2/bGDeA0y7pxlSNKut2EUMuECibtU
2raHBISLnRdslOnW2OJZV3RwcovHTdpBJMwZ2zivKx4Unjed/SRLdgqRG8fyf1Wzv0ZKQlNZp8tU
XE01pD9KSi0ZQLeT7qzcrcevDuec2L42OTy/tFNS2DsW9aWE+nn0/jRvDNIaXmxxmHotIxzupH1y
VR6myBmpjR7gx2xanDW6OJtZzXkJk6+yfqCojGpxW+zVKTbW6FoDdml0NVG/TGJGvOFhhk3vbygU
EzASMr5zKdqIG2uIMatTFJ8IbvuULxNUljMRFNlYRbUtpoODuYa0Vj8HnpDtjsTd1oy8fexfy4l5
yvM4yJVxr4eb2jbw7LW7n5PfXUBW3QkdW+9Ybe4BrNAEdHv0maqp+czpNIMopKwL9wp+YFlm7aR8
WwiotdgrzlmUqjueX7nnJycGTYBD63ksBHE+x0hWU/4iCk9cVVIvJ6mS9DC27fT4/tre2DlrLdja
nkwy+UMSU4WL+ISRTAT6Te8/fAPbtxaBpdBJlrBkxXme+CpI2gW4edL+IiIJRx+vRLZZTPS2yJPf
779wa7Gv4oDKaliFMIh7Mc9vzrY7nS2BfJRk9p4M8b/fwNYYZdpPgkxwdo0n6kQAc8a4rR6QMX6I
xsXW8GSv1TOMITBihnRfess9enl9M3TpE/P3ePD/nhS2xiS7BVepzz0oWfRmOI2sPGmaX9xGgt3r
1JFtee0xK8xDwvaq11tj9rbD/tqtWdtUBZtYEqcevbULc4K+8aFoyU4m8e8lzNYKsKhx5Lnboh/f
ev2hW6yvbiu+fmQ9MbGKAU7ZLmM32CL2/de5XULXHw9NdfrYw1clNkMsDUk6WMzLvDpOs/uV6fTo
j/keZnCDbc/W8q8+7WwOhL4fGwYCJxplxX3XaCdyEns8DIUi9wn36wMqmkNsjU0b1Z20cMKR9gyl
hCVaXEOij33r6lquAISHyzPmSOgsquuGB2k239VSfswLm60RyrJ7q8c3DHaPGolkM8xJ6HD5DDfx
nVW2sW3WOOVpyAuoVOTAKTtZGQy2O4T9RO+gOn8EG+LTrCAOP9fzU12LX++P2cbBwNYg5YHCZxnE
l7f5s5Nj3neHRrFjpt2fBXpkkGEsPg+QtlN5/myUJXam6m1t/2+RgK2xy4lNilza8Pq2BwgRZ+5k
LmPeVof3P+rfZRS2Vo/NQOj1ccdR1x59t8LKPrsO/WIX5CQFfFpRDNiTqf338c3WSrIdsxWDuSHC
HE/+JCT5JmZ5D9b01bfYXhtl62PehvCvwFb2k+crYH+vzC1ViCU+/6QQ/AwtZ7a/gWs43pZKtq/v
j5z9n1jkv2ZmFTAKDYMzCVGMa9ZZ1Q/IC7b5uXFdxsMJrf3hUlRJEU4Oa6x4Gh3nhbmye7Uai1/A
dc1veG7LR6pMUQQphHafHCE7hiEf83PR5NMPNCGKV6ZzvwnyFCJH/tjVN3YmnYMDhACN+oGUn6B6
j4t3Remtwxuo8g7NMEwHb/TKCr4zn/PqJ6fqpiMLEPxwxvzSJAXmlXvtN1+jTMly0/y0F4gyBKgz
JCjfzEX7OVWlOBeE80M3Z+PNoLtO4TQi3c989nuIv2awgHeJffQ0AVLBlD4gN51/JHNqv1LIzEda
gO/g0jy7TmVmn4xlJoMrpbZeM+6qKKFzE3kecCGZxR8TiTIP+g/V2Uf5d7rwzII1IpFjf1za6lcN
NAmM5izrNs+4HS6pL8MajnBRLfrhUBjztZsSFtbZ5EbWCG44bsr0iJpv87xIV0K3eGzYI4Z0+Q1E
nPMV1vbtp2k+j37H8qDi6VyGrPGcX60qfmcuXN+CpfFoxBuZkmBxOYr1KXCaRUBc/rkeO3Xk9dLG
sA6bjsvYohtDoJ30QsBtbwIqIbAe+gnAT4HqAN5OytELcqc3YTXxQQai4s6BWyy7r5cSWVhJOu+m
bcYR9uIwP/KyAvjZNodhLtSmuvzY+FNN8f2p+e5P4LhCcNlPzkAxyNglIz07U0Lgi8cSyICIQr44
i/Re+TDqs67g6RyAPONfgL50zmz2cRNGlU+mUA3BIFhsFOC+L938MzVVHTe+yE4VV9lXWA2nLxaQ
gMcq5c4QZvOMJJFOqQHLPLGmgA/cGg5NOfuBsol8drysIQFwbOq29UoIQUs/PZRlXoWkq8aoF5r/
QAekOBgfpNag9Rz/UiwpalwotlShmvLlwRdyhioV7e6goaruFS3oY8EK69z2bq4P2UhcB9qKaTZG
slK9DR2atOrDghH69P6e3oq19P8HECFZM6PR3l1R2brO+pFTvoNY2gp/qwNXJ7pYsqztr4Jar6SR
vynamX62nGGNvXPp/q9s/K94tMq2E+hOzMrxqmtaYNA0pN5+1Gp0goHSLKbDUD9URaaiqbX7JPTA
PxXHdGqnH5QraOlbrSB5wCxN/2ROmj6DFFnAObToqIoqz0Uf15cK1OoPjfSaebCIdqZT7XdAI45z
qEo1AjuxB/759wUYd4v/P42ZPwnsH9NdKQFDu9bJdcrlfbYMzxUXp+VNG3sE5/n9L9mY2bXycz3N
A1DjS3ddQHS2OhP4+pxnd326p5mzka6vuQhEMoUV3g4xfJ7OOkk1cvXuUKRiT+xl6wveXvzXsVn4
de7Ove4AQfX8GEJ+jQ51XbjA5NTqD8J0+bEMe636bCwvtTwYg18NdVP0EvzviVfcKfExNgVbqzor
2yuogE0o2rXd0SxwjHR/tWmHmLHzARvxYU1C6KlLHDkqhQ8oeZAs/ZduKHeumlvTvIoQXrt4dTY4
+prN/ZOTJLFInZCM46ePLdNVcGhnIayZCDvuynkISxxPIZ9rJB3N7Ui7vU7rxlJasw5yv5MVAcQQ
HFf34hH6Kc3TBzl2v0s670TSjTlYcw0MLH6Y6zRgDHtTezP7aX6/mFTv7OaNa8WaWmAyV8JqBmKB
QAiNnhuM3pdBVAdncAJVj0dIkx9T8tHRehvFvzZeuVjAFUAM4ApXmhAkUZQ0IaEZ1tVOKeu/Bvc/
ToQ12UAuvexNQ/qrc0pO+dk8qbi/n27tcxFZoReO4RLS43zjHqtzG+t7coaA0dk97JXstqbq7e9/
fR8DokckC5b0yPMgt/444kPKNGyttzwiWem7ZACPOx+eUznkkW2SRw3RFdcTe6fI1q9fJQNQHRrq
TlfkOoCyAEW8T9rZI4FsHFBrVoEZclVmviOAQyBhwusIZbIgS03QO18NKCdl+zHoAFvTC8jgS6vx
0dZZhIhhCVYFbt09J0v6/UNhZc0u0JPVlJPvAVechc3somVxP3dN0I57TbCNsLimF5Ssa4j0OIT0
VBqKBG1GPeoX5SU7peuNWV5TCSyAvqZMsuXqNcMtTcsDQzr+/thsXEf/w8r9tfydQvYpy6caCsWf
qb5pcveaEB2K5Xnh3c6J9J+g1D+2OF8d3rNxwUO1S/gnuM3zmLMEiyfjtzb1kt+2qLNnSMdUn+wk
EeE8QGZrKCxy6Ap04OfCLe+1U7RXyG/pG1UDHqmUgakhy+r0tAzuCN6mVfKot+pXi5GPoRHZmnpg
EcjDWHKyY9vBLXcxB4vOx5p8sGbLV9fyuWB5ogmyALWkAPu5f8B+gy9p+kKtPYv6rUW5Cg1l4bhE
dZDH02+NabepLvXCDjJt9wwyNgLEmoOAK3U+E9P3UAGmT5Ye+ghCSl9QoeTRaKWPc7VEGSF7JKet
t61yA59Xjp1oMB5gH/W9S6d4IeLqTc0U9Uyi5JD8aWxyfH9TbOy3NREB0Mqh4arrr/By/uz6/a02
46/3H70xK2vmQWnDrCDJi+Fat7An1qb+RROgMM2c7FxaNjb0mlNAfAd1Gq+lcZm8avkAsdILxHiD
eiyPMPHbecnWAK2SAgp1rz53YIKj8/zOXmg8F3pngLZ+/ypWlIC5aNagMVgIN40tKL6cCfhSr6ij
qqMx3gAkC8l+vj8bGwwMtqYO+LRaiiSFLmBV23XIx3zEJRO9SRG01pRDbIeNcGLgCLkt8ecnJ2OA
IzdDTk3QNVm7cyveCpDOKhz0Hk8yPnQ0NqP81Esy3WS0ZDcK8OQD9TQIysynxbll1hJnKR+PuW5/
OxOMMn2HWNEAGWQwE4YCrpU1oTpwB3BOy35k5wKC0rccpa5voqPtLdgLH4MBsDV1YWx8G01tbH8N
bEyf1MEAsy2Vfqbm8f3J2doqq8uGVcwNKn8ujm0DOcaUfmm8/oeA6vPOqG9ElDVZgcM63fJ0R+Ic
zY0Inn2wukvL6lDYjTxXWQKFncSHfc1k9rT6N75oTV6w+zpLpZxInLr8tveqU28lz366d0e2N7bl
mrpQ+6Ttu3Gw41qOj+AWPdPeHBZpl7EPs58YzIEs9AteXHTm9ueUNtWrcqcixBk+BBab2gPEevdI
Vlsf+7bB/8osrLJXqMqldozi3y9a5ffDmKQhSPjR+8tjI1Cs+QhdCYAbakAA5Ur4sLTPrrYCJsZw
qG4SJMLvv2TrI97+/tdHqKKQsxkgYOtlddBOD0DPB7Q9fezhb9P418PLFLLW84IRAr6SHpx5TILa
pyiaC3tvSWzcdf9H5rlqDWtLzH0pBUgyv0Z6WWowUT/GQ2RslWQwgCrHMetAle7tMe5L2QVV3++5
cG9N8SoC+H3P+bQIN2Y+urRCBElCA3QbAr/woqn44ByvMouqgzE0Ky0WJ4VlfYauTB2a3iSXIePs
/KGZXmP0U8oh25pyE/vWjS+zkLFTS/da5f/B3/6RXq+B9QmdqnrQcJzPljzPw9yw+rGwwDwt3WwB
2rL29Q81CTMHsAp1yjD1R5cGqk3KHP9O6rMqPfobmhtutJCs/ePVJar1TeV8zMOerdH56FRoWcMw
Jk5rrwioRg13GfqdZG1ji67B+XVe1eUEAkAsxvqRdW0dkLy+ZZ79+f2529hCa2C+WfLBIoDMX+vm
vi7oCQDfUMOsxweo5mNvWMWBunVAE85dWExU5ZcFgJ4wV+Jo7A70LgBid8bpP0jmv5bJKslY+iFJ
GkrtuOjbeKysqNbwZkha9J7O0Ki4TwaIB3zD9RzqzfNhhjFRX36b3ewVDBIITHzDnWjn0rk1Zauo
UTjcp2i8m1iVdvkV3WJ2gDVVG5a+s+d1uPWKVehYKEGjGGpasWiq2LMUbpzqKPydD9gITGtJYy2L
mfbMYRBy7gPL/Z2ULMj9+8510eXfI1NufMIa118hEW6qSVTXqehNDeoYCsYO9Lt1NCmQrz+09tbw
fsNVzhw+m9jU8ydAJGAmMwLJCReH+cf7b9j6jLcx/OuUo5A/mOrRmeJkWUhcLEt38hfLPmhV8h2d
pY1Mbo0LnmFE5bIlna7gyf2xYXEZTZk2McH5IQM18ikytGoxU90yHz72VW9f+9dX9SlMLRuququT
eNYBiiVfc7udkHPXO0tsI+z8l+P99QJdzqWfufgKF2p3DwuX3n0D0H1UZOwNT6Tzj9WW/gMC/fUe
OFwC4ZFiLyYQt5y4dSCCfHBaVtsc3oxDZpsGChj0k8+frEYH7YwQDey+/5D2485UbGS9a5zwaDNP
Q0Yov0Jx6do1/BnQg51ze+vRq9RgcYspzzk18Tz1NwA5xVmudrKOjRCyBgi/Abncul4MMrNXqW8k
E+DuPDRLbKxs54KzsYTWEGHHcvNh7uG96OkvPU50kneHkcXS23PK3EIbrYHCjTsMFengWwEYWght
5iwA23EIcE0/tmQBRwtmLVJXJtL1cAM09OVDm28NHp6KznPaAlJeEpKhEaGNiJEoQte/MOXO9Gx+
2mqDj0mZaeDBnbgQdHwyvDW3jvL8kzvzJoAkkQlLd0jg1td6II3VSGkIc7+//30bDR6ySgj6vsKr
fY/FHTd0CZO8GQ8W5Buhac6yk2g6drDgThlDVar+Y4+W2kkRtt67yhBKmUMyELKEcQrjq6mHb2tN
m4PoBByv5HS1TP+VFAKYEWRwO5t3axusYkShc8SDuSNXXkNHXE0TgC2AmwQFnfBSaB0fW+ntoRs3
tvMaW8xMBugqRjbuq+x+SuWhTsVOG2sru1rrHQ+mdqqM4kMgnOFlh2o4DC/pIYucSI5B+svPg+ZO
PZi76pDeLw/vr5N/b3C6BhYvJpELSUx7JTO75LNn30JfzBxENjVRSlvr9P5r/j1sdA0wpvCn7FoU
RK9I3MjFZKp+sUoocb3/9K2PWOUHEGMjkwU17bgq3K/FjBpWnpLL2BTzcbR3tVbetu3/Jr/0f4SN
jbVUAxCfV9s7qfReZw/aen7/A7YevYoUdDat5RgH7i1Wy0LlJ+owNk0Sga8odzbmxuqia1Axd4Eo
ftMnQ4ZTdVkwZkjPVOE6LypVzifoSOByZ4nZWUKb2eKXA5AVrCZBQFFR0St06/wlRQPdSgBvCC02
uBDXeysckmq8ltrTO79za6WsAggDeqqDix363qJ8rVj+5GZ70rJbo7wKFF46VUB+eXY8uyl4dos4
O7SvcMJUOz37f0ciKlY3hlE2Sc9n6H5YvAjgHjPmTeAn3wCbC9iuZ9HWAK0SipJ4SWLZMEtLl/JT
0dWAyeJy9f463Hj2Gm3MpsUbCoOGD23noJW/Ccj77z95Y+zXoOKSmizVIwTQ+1yaG0AxYAKqbe8i
UmrvpKH/PnroGkEM2wjRQVdKxG1fsagZB5oFKI45UVnr6gBVqKIOdfE9hVP9oln1+v6Hbcz5Glk8
1GmblQRc+5G6PKRz+VwIQoO+UXflKJ9VzfjhY29aBYnMFUMx2rB4av0X4/6BNVCksc64/p53H5Oc
BDjv/99JFu4n+eIB+10Vw3hczBugIUXXBFage8KN/L8c6x+BdK2IDKp86Rm4x189Ky2Pou5RV7aV
/u0JqPjdLACW39EW8s+BRK27PLk5Kc+dPdd56MExKw88qRcZMLRzcUx2OgYG1oS+zR08y2sPCoTF
r6SiVZBDKiICKXpxQgZa7wxfR55c0DV1Y1iElqESpI/GJWG/HUnEBXYJHAUuO/fvGAfx1vZlGpF+
SI+0d+lNnsFkba787NjPwxAoabxX0RX+s23PELl3p5w/IQ4WRyNE44Iiq+dba5LpDfV6lgW+Ww9R
U6jkBORZGqd9pn6gcgZ3jApBCOqIMswg23P0c786UhRtnqp+lCcD0B0EZSx9SH08PKDZ7J0b2/Ze
hO+laAEM5BNcn6bbHl4tcWuXc1SJSoZgH1cB6SHOUOk+OVupV5/90p7ASvKtQLR8+YM0zT1xoCWC
VqTwbLJ6/jy+idtYxCUn5FRjVBR0jMxcg2IvPXy4M9U3Vq/SgwFt92mAC0cA+0z/kVoAYwZDt3iw
oOH0aDSRFxf6YAeRA1+toH8dKdspoQQr6mPJ3eVkKt2+6sVhp8JMxUvrgkXRapx3TgnAc7j0YKG5
ymc/IJo2RegsNE+aQ4V/zhTUEHp+7fhID6MYy4tR8LxX4+KeoGzfRo0GOarKaXsHApv9CQ483g+W
9mgf9NrDZV5NF7eWFU7XdLh6xWxuhbHT49x4Cx7lUdxAnJ8t6Xp0dJgLQQESwEYGMOCq9EInt5fA
EdmDJS16McBrH8Ew/JX2Lb+g7kuebKd7LquyP7ukoD8BSOjqUCg9fqV0HsMJanRVgPNSwgw55SxM
wID/086qCevZzJdSw8PTh211BMCl91AA4fwke9/ctb0UB78xy9ea2+pFa9XdQWwmvRnz+c/smBYQ
a1Pce52XYABMdtt53YurmzweFjpiQpS8GphM3mW2q49AZDUBM+ozBAmyO6ExwnbZyEuCJ16SxhlO
qpJchs3YlVHju+Y1KaYpnllOTkgPWESXFF5Ays2P7ix4oJpugWmmak8NXdgPCrb8TZsryBf3s/xp
day6iNlA0D3N2hPDpfiQ2yQBDQyAVY3944bKWpqblld16DOGj5Q6CbGim0holKGTFk2NSXbZsRjA
JxVoggeLk4rIauwJ1gAyO8Pu1g9rhJRA5EAu+nCONcI0YTmZOmKtm0nIAgv/i9u41adKa/MJeiNZ
1JRDGnHj6jPM+MgA31QxhajJwbGvwt3oiNd5186yckjOEXAKUr9aPrU+Iw9QMUhC6asmNm0/nyQU
TtHMLn4nrHZinxdJlDIgJRLm5mfXFtQPMtHBwbL1oGPBoVV7J+q6kGFibPFFkpwHGfVQW7dlAoaD
GoV/Nk1Zf7PBv8jhTlg2D2aRrI66gU52UIPocO8b5d9Vjki/ubb12UjZeogdLa5dGULIoTalOEo9
dzeLBtIPahg8sOSsb5FcDkc3R9vLrVGpqzUUNwNAoJeHJcMqzCp3iYhO/esEUauDEFkbiYYvAetr
787ux/7OIDc9lrg43mZ2xa697enPWNXF54QR9oK1Mz3icjshnsJxlAdimlsRkGrhwbyI+VS21HpE
+7T5AmQ0AbUDigkyGZobaDAwKwI5NAmbnk0ePBhm+CU2PvNwOW9cBNI5q872ZAkUCQbsTUkz+txW
+RJaWSoOVrWYb93UQiIJDAjYU4oE4sZlLrJDznucaiZBp7uXOT1XjagDF0TbsO/b6SwYY/dLq/vI
VJ68ywF4Oc8jXyC9LFCS9akjz2YGRJKwgtxPdcUeZGapqF2W4YgdjGWqsBca6AgcCzL1pwnXElAv
kg5+ViMctC6MQFW3ctMuYqRcbqsmh6BnXtjHQtT+HSWTeDTSjMBw6+EooMEWgG5g35cZ2KRuS9Of
3cz6oxp0dpci4oSNs7CocGGlXoIIFqSCJPHEyFIEOUnmY/4GSyiFQA6E9KvSYQIV2wcBwM1jXbbV
E+mBelKQ0zjoQpW3OqfyGUqgSSCXtHkuixLKIBNWzwWm5ORYTpQcG9Y++J3Io9why4XNDvmGPol7
TgqvjSCKJqAAgj6nj75tAEuW+dbPZiEDN5/KQ7445ITio/5Uo+8fm2pRr1yM8lCx0jsBJeqfxtk3
+G/WBZk9Oxc1592zYiWOrkYlj2M1zz8ywApPgFN4n1jfzqfK6AL7hMDDgXDnPFjavWQ+zdGLUN3N
gBL41UHw/spsa3qu+uYXND7sS8Hc7lc3TroKDVont0NnzJ0jrO776DQ5TAjSAT4B6XiEAs18M85L
mWGIDYOq3KRxmJcQlUMAxyo6lFK3NBhGB4J7tmt9Qa+0eIKlYPYdKsRltCAs3NO0L772nduDfgRX
bkoWipEk3QtvKEgKlgtsuGc3OFiSor3p6cS+D8uS9AFk3tB0VZkF24W3ZKyHzeJTTzjQs5IX8KBv
6MmkKPw1KV3ukkY1v8lQiKDkvgcmFTrlpRk7oM6y/EvaFflNxovhEXF7uUHoZRFJFv4oq7m+0Qhx
58qCKzubgf+IlO5p7I1IuuoCZpt216dRUROw58ay+DLWFj+SWlUXJe3xPMDZ8GrbTRYZtjg2CnZs
iXIra+Mi62o0Xf0JlIq0TSXCufIvfK6SwOLt8DOH2DS+sqgfwEDeE/3dusasLnqOLaFoXFTD1Wmt
b+VMf450T9x+6x6zuuK5E3CUTeUCX26BTNI68tI05R0puh3I79bzV7e7DuIkcyc6NF5zsFmmgqmI
aqh8MPiW7lSkN6ola05KC58Kl7eQu0EIicHUhaAXjtRWqYNvcWunJPPvfgpdc1OgXeE6egQyhgwt
DE17etNI6yYthiOX2cVyeo7yEtu5XG590ar+g3qGj/j/5rTbs5u+rC9eWsJ1sdSXxJI7E7Oxptb0
lLRVwsuHhsS9NTdgMvJz1uyRfLeevbrZwZOp9vK5ILFW+hUmk4h+DdQj3782bj387e9/dWd8Raj0
Bw2HBDero7nhcwz2pDx97Omrcg18xpXnTjV+OocJ4mzMFED54+v7D9/YDGseih5nVVYS6R9S4fro
FHZ9nunMX8fWG3f41RvXd2+1n2ULIiuqNVinFoSn+ABA8OTACXH5qvz6cWmW3+9/ytYSXe1rT9rQ
36QQbsBlCnJK0F3i0Eoe+qCe9iCnG69Yk1JYQzzHrUY79iYdGvtnJw20vQ8NeB3vf8PGSlpTUtyU
4Ed3bIlJgxSpG2660tupnG3M9JqPIqcxX5TUNqSrXy2cRl37qVv2+qAbc7z2udA5JEAkTOlij+fF
IVlwTBVWW0ZJU56g5dYFTY+KzftjtPWutw/8a7fNsioz3qMIlU5JfdXcPw2OhFhnDXCjQxiIhv4e
5HMjxLqrjS1Ih2qNmAHVM46IXJnzsKJuE+DmzINpSesDnSYAXhNvT05ha4WtNjuypxp+f7zAUQ84
hGvYGMCo93UGWC7waLnTktio47mr07tMSA4KeApDpfRxUOAEdySSyxeZygCKEod2+GqPOyXDrdla
7X42IJtr7Aog5OYPM5/7/oHLw4S5yvccrrYW9mrfc7iPe1NnyetC9KV29A8BhwA1uHvS6Bt7ck1M
mb0kLQjkFeOFQ4GQaPo6TJBH/9BiXpNSeK3g20RRqCuQYwbUUyePge9v54feMS/QuNkJwhuDtCan
1BbUJ3EbsGM9LL8VtZ7y3ry5ou59x9Ygva3nvzYlNUZLdwJsyW2ZukjUbO/6EYWI90dpY1esqSlt
WdvgeKKzP1MFLSMZ2cUXNuUHZTnR+2/YGp/VTm9qYXFRQ1FlFv5JSP9XUsgMVjbup/efvzU+q30t
mC4490FnxLUTGg76lA3N5f1Hb+wwvtrMnV1Se1hs5AcpVBf0nzz9U5E0WjL0dXayhI04uCaR4DKF
MgJdoFdSQSghF3b/4LOkvNbjfA/t8iODVcvBSlJvZza25nu1pTujfTbgohrX3ET99GfgOiL59/6D
umx0zR1p3NqaICeL6R5QN0CJoml+c/X9/QnZ+PVr9gijlgNRCejrk0GfeSlfUG6pQmvU96ioOIf3
X7KxoNYMEhgvQc5hdGDLBJUDyywvFZRCdk7Yjc2wNp1AFar3O576McyrPqcWeZwsKxy8HcDRxnpd
W00I7nfgEb6xIQsnrOoW3pm093FXJRfVOjqwC7DF3h+krZlY7WofHrbz0CXLVeizaKyDI3/ksHFH
+W9noW6N1Gpbp2VKdA7m21WjcSG8b9T8H2dX1huprq1/ERLGgOEVqIlKVdJJOj28oN3DxpjJzMa/
/n7V9yWb0xRSdB62lNOCwvZattf6hqtg9cYUr/36RWBXuZ2hNAWgF2gOb3UFsjBBMboEkjvwudzK
3GufsNigDbNRVpKq+Swk8LKWlX2qZ8dCCVFtfMbaSl0EcwliUFf6kkC0vT7BfvuXIbwNPMfKCC2p
GijNDRV4PshLjv0AeZyvc1Y/lCZ5QVvt3/tLaGW1LtkadTZqs1ZWe7ahxN656GxK6byUOXvpUsir
qEpsIUlXxmlpO4E6syA+K/vzMEt0Dlrnq2VVG1frFfS5teRhtMIqoJpU4+HCnsNCaUhc13a/m7l/
ZPV4aifzAADuGzRVv1ukemScfpv8/KnX9ic3qz71grz4xHy5P6h/7gV/6U8ubSTM1oT0DPpW8Gvx
wBNniYMavZgOjmtMV69q0se5kOkhsWt5Nmy7CgqLWiczpcM/LO39ZzoqUMw0LV9sqL4ElVF0n0G0
Qpd+qGCwUEG95MVuAPLphxkYMHOSj7Y1Wg+UyF/UNieA7mtrCHzHLx8hXOU+TBX0Z1oJyy8jrYpP
mswqqAfI/Xattg4FtI/3GMEpMIYhuSS4zZxRTCCXgjrTSeCWA7UeSfZEDzQLTV81gG+g4aO9voxR
9iu+FZJ1UWVpcuSKQJ/aJhrOeNgNZEG8szDKBMBCgC11gv8DCGsv9DtkRu3L9Jorn39JJsKOo6vq
/ZSaWVTZSMti6sfr4DN3I5utrcDb398d4qRUvqQ+CtquVT5SKk+2vSUTu5Jl6DJRFn4CchOQPX53
MOwHwT7ZauMy8wfP/bfFtMiTUwMN48J2mvMQ2wf5AO4flIadB3Ysw3RXHa3H/JQ82lnQXnFVu5SP
w0b2WfumReaE8rkPpAP0sKVXELkrp3Isg6GFq6iVe9MW735tUhbpk5egWZoJh7OInn9AH/prIfmW
zNnKuW7JeEFjyvVzh1lxC3OtBy5sI0gme4aSMvRdUbw2Q3DYYeFYzP3r/chfGbMlC4b29uBzD9Aa
onL9fWpaDnFimKQGvhq3LoQrKXtJZJnNxq08j1pAWFjsM6Ro9GOesTImVsrDpG7dQ5Ly4vljH3Tb
mt7FDIeXL2Q+TH1W9HcuoW/loBbrfUwSyFrSWlr4vnemqGgMU80Skn2dfSgyD3V+c/46gfEW3f+I
lX106T0B9TL0Fm+URHeiJ/9W1XfMOhBDvoOHw8dwnfC4+e9I4ZprV3UFZ3beq7jPsie/HDeOlGu/
f5EBWC3gpzkb0DfPqpfUmI8+mWDiKV8598rg/hitrdxFtDvwGGcId3nuTRLNnQauYOI/rIS+fez5
yzi3i1akhevH1VD3xzJT8wOTXhUZ1TBtZMqVVLLkqkDtxuAuZCBjkTo5NC2nn43tfazAsKSojAlL
iAO3pdj1AYGGzFrxuW7QOp7gALHx81dm4A/s8l2oNWkBE7YbFbhXNY/HoaEo8eb7pJ+3iJgrmWNJ
UYHHhZH7pWnGPk2/JSMwAiAY/4LVwq6q9ZdM2eGH5nopXt8hzLqKtt258e2nVrV2UFAZA4y0hQBb
ocxbS2KKmee1xdLZjd0cECMFeBNkYVwj9GZ/V4EA1ULTqk3GWE/FxTK3aCoreHzYcP43xrWbZ87c
5FaMSXls6EQ+K5UZMWAG5eeUOizoDdP/zXI1fenQ4WtgrbcxpGtre5EC0GwjWW7RBkCSIeLsm1Jb
gb/25EXgWwBOJAZ6z+cBZY4gy8Srp7YETFY24D/j+G5Jm46yLS/r23Or2wc1i92Un105xJ1Z7Mz5
hdaf7y+4lYW95LHMTm6kjZOBM9CVGQA+4yu/WZ+krP1XivKxBCT5/otWMvGSzaLrRKvOzSDOWqUh
SDND0QfSF+Bibp1ZVrLAks1ie54/zAOBoEkOTCIgi8VpmBLUh8BZ+1irZMlcwYOBEdeJGwtD9FdS
woI+V7MdVTL7eX+Y1j7i9vd3887TOQMUZACIqQOGsmt26PuEpNpyTVh7/G0pv3s8NOyTXvqNPEsh
QzcXsMRiQCCax4/9+kWUM0hjlapw3Nj0hh31UJgAHvSNCjgo3H/BSlgsteubcdL2lIF5WOCiIJPq
RJihQqiX7go+1QFAVg/KMjdme23JLuIbLkZexSqFG93U2eApJRy3zUaH0GcFIPRjhpXWknmiDccq
S8+F2Y+ffx5l8pD76QYJ8e+zTZYEE2mAzeCh7H52eZuFta2gVlnhtJg7WwXBv6dAsuSWlCkK7XKC
yMdsDCeHTocuIfv7U732428Z691STTRvOntG3m5vEDZYVYFbZOtf9x/+97RH/NuUv3v4CH/62pRm
c05GMkRVkXyFNMwzzWkN8B+w67lXbhTh10ZoEdBmoeoMGzkoA0V5spNxn7P+5f5HrI3QIpgBFwZi
NcfVGRq9IRC8fQZxNPNw/+FrI7QI5bqrU0BuceWf6iwg6Xfv1prwXjyoavYt2Tier71ksTczBkL7
1Ds09rj9NMBUceogKj0wF2htbHRpAajp/c/5eywDM/jfCW9BPyG6aJJYsBEOVXChKx3PDLV04UEk
1EY1be0ti6P6oBuzJRoBZ89H1OyCCeZTcBELSiF2H/qOJUvExi2ycqyBxoYzMpg9Wm3kdPAQ4UJ0
B3/m4kOZnCw5I4NfDR20NPy4973vTgk5PIhjs4xspNaVqFjyRZjZtlKieXPmkNGSEo7PzsZ1Y+3J
i8iuWspc2RswGoWOxjm1RxI1RtpuPH1Fo4csNeaNsWtHxRTUR6V8kg7L9rZXeDAcK9WpaACShsbi
3DzlFGgH0LOS0HNSH0L+JQqIfdWJQNBuPgi5VUNfWXFL0gjAdj71bIjrl/mMJn07eO1l8so+JtlA
zyVMxz8WQEviSE64BWIfEA+AoqDNOjvjz5qRfofLO7+4wq428s7fd3jiLVICqUsNh+IKH0QBPSB9
ICCeYA05PMHPflVca9xR7ofS2kpZpARbY8McBTrsw/TdyK3jVGyBddYmZZEG/L4A3a3Bk2fThBY2
ujLgwI7JS5ZtActWUv8SR4gjUIFqNW+wynPRBq2Z1gAbEQoDr1RtpICV8VnCCPVAsokXSXuWTJwB
MzmnmdzIYiuTvBS0JvAbNAZ1235N52uqrG+DyVSg6uYrejYRHcoiKGfzY6egJXoQlXgXXssFjXN7
juGqXodGn1xSQ366v47WPuY2R+/OEorDQRpwfhL3KMAHnWhgpSj7n53D+0Mxek8VEPfZ6/13rays
pby1DS8HIKcLK+7g32OXuyz5xYQKmtbdOGCvLazFtp8NWW5Cwc6MJUDe/ti+8XE6k3pwPvj8RXh7
KOkyb6jnmNXVoa3AuxrfjCn54FQvQpoop2unPIEUj7ROBrlRp8YafghpMe7vT8BaUCxCO0sTIdqs
1bHr6ast8mMFG5D7j16Z2yWGsOnJMDi5B+fg3DnnUw6asDxJ/jWhG6Oz9oLbAn63ULnXo+Tm9N1Z
2e2xTnI3sNL2lE7821BCd+n+V6wc6ZZoQu5bsHZNoVWfMGDiyBdijIFlAHzPf2iv2hiqlVlYogqd
HJjCosEqFcJ8m63hBdfYjR3+7wg4uID+d5AY7UuO+6QJmWz5JauNZ7gAOyHy6xVREHJJzm0PFpmp
i60+zh/nxf9tUwGw9N9XJpDv802aWrExN6c5h9ROBpn/oYlc+yUDQKTOTXQ9rb3ZjLhPZ5FOf92f
q7VhXAT7VEL21SwohrG3nuDX90wTGt1/9J/i/d8+ahHo8LDMpQeaKBR2ZHbwrLGP665QYtc3qnwo
mkmUgS59+D+AA1K0YUFF+0KUnk9EAWIcMF37OKTbhOwh76vTcPZqtHsb1fycmrEvcUXjYIwKh7RP
UFrqoSOcj6k4yEHnYdUX84d6eWSpo531kwPhR2bGpK5AmuqzYC6GYCjEFopwJeMu5bMrE/AyNWH7
MOtKnXsN9yAg+OsHbhh8oz6+EvhLoKIFGn/ZMcwzx9h47dW6gZTtT1psxMyfPsFfJnsJVhwVsoma
mIqnGsoJhszoPoP38RMq2dmxrUgdmVUyvIHiAgE5nUsRgjTU7h0wco5KOH40sLl8Jq1NItPs0QWn
hcblyZ9wPxDV0ZUO+Xp/Xa4NxS1tvcuBlu/A/DeHb8eY+VcsqWfoJZ3T2Y+1tSXDshJVzu3V715h
ostfuq4ALDTtjpXDeFgh7X4s8y0Bj56BepSnpB03MNZDfedq0Ox4f2jWfvft7+9+t++rqrQ69MpK
rprv1ujKK2ONu4ViWRv5RbIRGSr8+azKcwF4cV7UB0rIGeJxR+2PGyexlb1nCXi0lCg9YnUT5Bku
JdtTqzxUPfyvfJhJTxv728ppb4l49KoqHe0RxuDS+dVVRYDWU9CAYNXTZJ+bD63nbGTQP62RvwXV
4qhhC6gyUShAnatEZwcjzYpDOqn5N0jqOxzF6Rmm3m5QuVJ+otTmTwmsCg+l5aljAqXzY66tYeOn
rKSoJSiy00TnaHH2Z5Xa8CJO7O4JAn3WrhydLe+2lcW3hEZ2dtPAl4L3Z8tKhiPoE1Ywdo2/UYRb
+4BF1FNuuh4z3PHs94caEip0SHcU5Kv7gbP29EXAK15wTS0nP4/enIJgPiddlA25dc2gSrJRWVpZ
2ktsZJtTuwARvsdZnOV7eGDNbw4wS0PQeD54FSC986Bhwyg3vmntfYtk4LDaM6ZZJLHtiBCwPxIB
TX8xZ/YbHQorLCvv8/3BWzv9LMWza5QOfKq78dwqrYDAhNWiUeu3rG6e08G1dq6tv8nJ/1SWFMJW
1iXBISGA49s/99+/NnnLcwooOpXLPSiXSBH1kGcobHi7q62219q6XtxIKqtSrZXR/pykxTPN2u9Z
vyn+uPbsRYJwXN+mFkHMtJ59oLO8EHBqN9LcSrZeAigntzWZURXQ0Mc9repeBh/tuhkUXLeP7g/8
ykF7iZ/sLOWbzoyk0oHxvdNCv5UmfWy53HNo02R+ek7r8qk0qo2S49oXLXKAwxsvgyJ7f5494DRG
otmrB2UA2LAa3wgEJ3b3P2tlPS3xlCM09TQxjO48FNFkiVBAudmqtwzYVqZ8CY+s29HIBjeFarv3
NQNHWW/1HdcefPv7u82/sSZIQLMM+beh3ySf3xopD/dHZCWVLBF+cq4SaN63t+Qr9rC7uw7SfyR8
sgIIv4goGaaNA8zaDC9CGUqYGZstiRXV3tJ7Fbnpr8x51k3xwRcsgtnoDE8Okg9na9Yo9ODSkjyl
EPse2pf7Q/UHV/WXPZ8uQtqCJ6KiN4dX4zju5zA5mDseljsKln00XfQZEs/hw/Qgr/21OFafrC/5
Y7ovNnL+CkiDLFF/Y8r7mvq3t0NipwigS5NPO0Pt6r3rBY4M2K/7n7kSI0usnzF7ruO5eI/tX5sB
0wTkSXT/0SvreAnx61PmarszbkeVIqptYyf6/IOPXmzzhsNoMwr8am2Yb4kYg5q1G7lpJUSWaL5a
pkVt5kB41z0MBJn1vRZ+E+ba/56Q7slNx5/3R+fPOvrL+lri+XRvUT67hhVXk/cMLn0TCCGL0KHJ
FLhOoiKQItKIiuaaos8UuMw55GQ+4ArcBMXgRJahzMOccb3HHb0LM0ieSPA3hxa2stIeoSNiVcO+
aHPj6AOMBaG3dIiAGYS15mChh+s0KuxyQb8YkLXYOcOmweBaY2YJIoR81VBabpGcZgIf0kmAIR4U
cGyvAx+g5XMJ3tClzpR7gtpKG4KDqvcW0unXKRmTcQe8wvglMwf9GTAVa2PBrM3qIh9NlSSekcox
rsd8DnrLj+Aze21o/tbV6MCL0kk2UuzaBfyPM8m79J03QwKAWpuchN0BKwS1j2eqpAUJPAeiHgn8
WD+ltLG/Vk7xL8pb+0674TDrJ4o705Ek0PTFAIxfRmVVr9B2NwOkUpOHQJ8nQeKS5PP99bc2Isv0
poRmLDGHuIB4Wq4hGW5fWWYFbgPL3C1u7spL/gfMWHBGIYvTxhOr0d+v4X08w5TMVtVOUceEARrf
qA2tvel2R3w36k3il1yruotHYpu7zCu/8bJ77v3+uQXQO8q002+k5rVy2hLiSEaf17BrSM9J4sDN
NNVNx3eTI+Z/68YC5Wd2RftL26AD72gq86dysMk/s+LsEQSNBtuhO3HQFk0xAkUxQawFXOL5Uabl
eNKjGNNAp7AT97zG/jm4TP/04FNWRSLHlg1KBd3g/K7s0EsYZWc41Qzq9BDrIjFf6jKjUc5a4+qB
ZXIsB1Dy76+zlQ1mCaPMhCR8xG0othzDeHVH2YRINXaAdpaxsZRXNpoljpLy1B0gXN7GgM/xf5wy
hzFDBhzJ/Q9Yezr978pS8PE23QGMUIg2ufveqvwrTRt7A3axNg2LxFS2c+HnSdJAlkLyQ4PL6wvk
kiD1YKk8KKkav93/ipUj/lLamzTZCLGurI+9Xk/XvhL8qZ24HcI5nD+UbExP1M47OGA2Sjwltr0F
nlyLy0WamQZITnUz0kxfelB1q72d38zQHSpQI6FwpPSGjYFcmaYlelJKTJItSRt7WV5fu2J29q0w
tpTR185jS8zkABtyeAeyJu5nkUHYydMDOD89IDKGl0CjrbOp8STyEdJoUvts39E+g1dYU7X/3p/A
te+7DfC7BFe2wPLh0NvENDVa0Jcgz9al1tPHHr44TzEHkL1i7NOzBx/yMskjZvy+/2TyxwDsL+cc
85YY3v3wVHJrEg6eff5uBF+dwAnK4BeLvHAKneByib5nwb4JLl/P5+iyx/8eT6f9aX+Josvl9fEZ
9KDg9Bz8PBx+H55/n36Pwe9+9/B0OJ2Cw+n1FJx+P3hBuDsUwe4ax7vd7vPxiP98i1/CY3y4xiGe
E0XnY4h/swvj8Hi+RPv91+jT7Z+FYfQ1io7R1yMPthgUqyvlNoHvvpdBX5eqCQsRze7+e+b49qdE
TkC2eaCdDXPlPpJMejuDFRCvE2UTtiZtXu+P9toiWeQqOqcJzxqTgSrIDm7ahfmcbSyRtVPdEu85
T9rhnXDZaU59yHEaQV8YR3P8kbtgWejmaBvPUzY+Nbho4+UWyz6bjrsj7pZL1cpG8j+S45W2x2mG
4Yo5m/ZJGTP5KokBVUWe5Btn8rXhWyQrEzdWuKozdjI7+PlYb06+tQv+EdL53yhAeP53VRhmljZW
a7cxvCQlZNzy77mPaiWkXOkMPwFByO9B2Tw9GnZeR/kozdfBnovXOsncfxVj44FVNYz1MgGUIZrF
iQghYEgi5ehdBhEXnBan46Rs+knWIn9oTKP9px01fIlmXevspjLGrcBmsA8J7cHCJ/oiCya/mw4a
vmZhzSBrWGQdRD+4mrJHtwf71NGQGtIjBy8BCyo51KXh//ZrnYSFsCecYSqS29Bc66GxCrv7HPqS
6DJ6fuUfZmr7M4zshqQKtWW7cLOa4DMaMnsCiAFYyR2g1fgXwrWGRyvp0Kqaqd65Zepe0eEdX9FS
pBHMERPcScs2pLVTfG3HqXp0O3cMbeXxXdfpbgpGw0w/l4lAjYf2NFIK0uGi69sH12BbkMW/Lwxz
ia3NMsUtLsVNx63NnhKR5mFWNVs9u7+fAUx/kdpd6IPxCQMM1O6z8p611qFnxLbYsudbqeuaS4it
A1su4Y3SOSm/uQ6TcWBpcepqH7gMHx5WVWjUbVTW9CltoYJr5eBOlclGoWZt6JbpH+AMyDGhjIja
U5C0j136dj/X/f1kYS6F3GeTTHZpyTbOpdEdBPXnI3Tcm0fGeus6NmYR94nj7+6/bG2KFom1pGjX
Qv29jCXsb85zLfpLnQ7d2UxdAASasd1Ck629aHEehDImUzj0s5MEWHL8oTsWdMO1/nH/M1YoRzCA
/28aUlk+1r3b5LHjD6YdJEDpTEfS8NIOtEByDdu+h1ancmlPAmiHOzQQWQofTKsf7EOV5Zvoo7Xp
W+TatJ9GWnVuEYvRq/cgdGc/1DBSElJXtbtUj9AKIv10uP/hf988zCVW19Ge7H2GEDMrL3Z7+WBy
+slgzsZlaoW6by4xuuOcm7qSPbsJJ8/IdZacAJPgqv2C44B6cNLMOlHX6p9JqVq47ikIRaalPZ8g
zdznYE0kU1RWyojs2qBvygZrJq3KdOPnrSyq/4H43jYRXtky9pOGHXWSkJjzUV8kVDmtQHd+soE+
WJnUpQp8qoq0oK5TxAoaqjVwljgwGyqHBrbL8ohwnIDkBJXj+5O6klqWAGBljqWTFW4bV3OOTiup
u8PAavaxxLWE88JmsCAdMVsoeQN0EvhmYe/g+Jh7H7oYm0sUb+2NY1qZaRsPtVcH2AED1nkSnIet
BsXarC9SyVz0Xds7dhNPld7Z/htp65DCMsV/uz/8azG1yCVc1wNw3SjujBn0PGog63/a7GPNOtNb
pAeIypNmmKoW4OmyuvaG0e4FT7fqx7eq0F9OY0vMrtN6Oi+maYxVkgfww82IgX2QBD3b28k+1fZG
PKys0CVu1/eGAf1zUKhr8OFC1x67sxC1sb8/AWtPv0Xhu5sGd9uWQuW2iYdy7B4H5BMk02zLYndl
+SyxuuYoi9SCyWzsmcaBGC0qXU1zqRvdwJsYtvH3v2FlEbHb3999QzfPIy/0LEF3psfaAeNVs6QI
SKs2zvR/L3xA+/G/L3AhBulS1QtoMKVyB0ofQCIVZcWuAqP+h5DcDb1GwoIAuv5U8nELSri2xBYn
BgoCb9+WaRXXdecFUOH96feShY2ueeC4nEMBuGIxN7ytuuTaaliE+5R4pOxE75x8kyRBWsPoVYJd
s7GFrD19Eex2meqiGGcRjxQuTD5vaij+cu9juZYton0cTWhOzzhe1SxLd41Bmkfcm8uN2vDKldxc
wnltrx9ZOgp2oq36RbStAnRUngoKnFsGIOckoJDbTxdY4fwShr0FT1rZDJc6oejbF4avsipOHACt
VOh2+b6lj5ZWR1rrj8XPEuMLU9G+LHpHxDAq549K4KYC4X+jvnIPeL8PxegS4pvKhkymC6Aezz6r
ZN/0aOQ0W8ztlQSwBPnWcD+fE2rIM6w0NGwTRB+lmV1dWjffEiNdWbtLUG9e1cPodL7EvdO7dKl7
8tkWjvv/HcL+spW4yziH9jWuBiUkIZy2hTRLW9JHmrS5DsayGJ5YnUKfXqDHoy23PqR2MdHAHnDS
nvO0j3A1AhyuLdvuUGa99c0zGzTHZi0hrjyAmdUcLdMtn6fJAENutkT5i3ekbuEIUjdXauXuQ01M
pwiSsm3PxC3qJBDpBM35mZoX0B5YqBufhzM8PkKV+P6LW/UKJAVu2Y9d6c77SovuyUwGcR7hvXAp
nIbFFB4LoSD0AGsS51MJEH9YDpb6QoGP3c8TxX6cUfLat2IA+Ho294ntSC/EzZ6/Cp7Zlw5qCdcu
QZeRktJ9mW4SlsSv/vGB2f/hdKABdCZp4B9gmgftGuSXrQrjixol/Qf4UrHPjNye9lDh5jvTHb1n
YrVOfa2cHK7rmVTDUy4luZpGXe+rAaYl8C0wPC/MMzHDcijxChy4TeaFaY1W5M6Cm8fnLDUIBL4N
WEhomC1dGmwJETJzd4BykzkFuVvkFPzWRMYpmemuhhD41eGifdbMt2NHtu1jMlvjJaFQ6k9m+DRM
cnYuo/L8T9zs3ROcFMtzn1NxgWK+8wpIPEO3L8/PKaoyB7iDkO+jT8oypAUu2TJPy1A4TXHKirrb
JyKpfpbjZO5QFCmOzHOyE5mlOIyg5hyYBjiXDsT/4dkGhGW4A2MXAumGHRjvcmeMLnyAnIx/cZK+
/lriU3RotqMPHg8d/HMH4HTQGD2rAktB+gauPiT0dPbkuRzi44amqJi4TZEBWFC52aGHAMURMjBY
fAqWDnbRGQeT0ulIMXdB7SbJweo0zpTOWJxIn5BdDuOMB9R+hrN0U34dK18cazjsBrUtQdeuaQsU
PW+mNw+WArBAsdSntNXefkpctw6URWFOmDmNG3lFZUXQQOPnvIQHSD0yBuelatqhbOYCi2x6e0Ed
lJGcZsIhYdS7yXMmazdLOEi6DjZYA248j0aTwgnHaNOLb3L1ratg5i3gufKgfAKbe5rA+iCrJ1x3
iUkCQAZdwPkV6/euO6q9w/L5W1dCgFA2tDvLjrWnBp4Wv/08l9e2rSceWl4PDnpaTx2JCtXBqUfB
dcALqjqvuqjRaSFh/GDDwmj24PWRuvoLejvWLqlN+2XsUvuKxli+G9y5POe81FPsz05lYJMo+12V
cRP1GQvGM4OwAtlBZs2SvH5x5yI7lGVlhjhU5vvJGMULIV5x8BNI6RY8fU4RhKjbeSxy85ycNbpu
gUrSf13cwEJqjgaLHFjeRYU3zFdnSNh5zDUJmWqGoOxFFamWjGFfTuqpc2cvPRE6eL8zakMOCtpj
rheOKGQfOLDhge/PaaSgQ2mHQ2KRJGRawW8Sc/OTzFkbebkwwCDOql2Ww6iIjRz+IAgtfwxbn7Yn
l0obGvKy/jGLpgzVqLJTQwFrTU23iZy25r8T1k/fhOnrV65FfSzBcP+tIFF2cb3C+lFCR+RUA6wf
uoXtHvlQ6sdCd14IrrqMWviVXDLBxSH1vW6vUaSmcMpyaBNyS/UXDjElINs765hAFKd4zIuE7UkD
tjMsgRyaBRC2a35YXpW5JwP/KQPPV64J+5VRwKR6svJL789dHRl6QtuHEdbbZ8qyZvjgvrs40aU3
lRsh5iR2OtfZqdHrYbjhnvO66nb3d/aVM/6SUTF3YFGoqkpi3qqD3SQ/xgZNuSoffgJiuoXJXdt+
F4c7t/GpyBIUy6xJPt1U8+Dw9CGwDraf/x7u4XCBo45dQphgDOdLa6E8HuF4BV75/fFZ+elLMkVf
CgN+TI4fK1n+tKx/7dx9uf/klWPPUuvZHs3K7G6CNZWDVsMgQm5WATG2LgMrE7skPoAXDPC5XTRn
VtBPeaePTlbuk27+h8otRYu1sbl92bubW8vBG53spDkb/Vcne2XVj/sjs/bc29/fPbeGT04H9/rm
LBv9CdZVb6RPn+8/em1UFme1EV7mFalAo22pu7O8h4KXUFK7oiS1sV7WZnURsagQu5bOMSY4SsER
r2QH5Tzd/+1rw7K4gLUAOzpE4dG+9W/VvFhboo9rY7KIzhp5rEsN0Z4n9oJL4x5qT1HdJweYuAUf
+uVLygI2ASh2TQTaTLjYBSCBAqSGFtX9h6+M+JKsMA4zqQ02NKCv9DD1qzwVFSacluyy4B+rHS9V
nGFLbQugMRskXgA8gWmVbD6jm7K//wUrE7sUcmY0Zf6YeNCsGxIajJVzAHiviO4/fGV2l1wFh+YO
DrqJPHvma4a9d06cqFdZlBsfnd1FuNK56FpWpMg0Rv299/0LtKM3svva3C7ClbcUB04+Ipqk+VuW
dWQrKw+gwrSxMN0/1cS/XN7sRby2QzOlQzMnpx5CcnsrLdI3VdTecaCT2E8kzXedtNTOcThg49oR
/JOooR/aWixPwxtlbto3oAyevSbpnwxRdHvXrsnj6KbsG3Rtin8AHuouYEhkr7DbgNxPat/MBGFL
WLbWdM3UUO8cOesDhYQtrFNbeslYB7t32sK5M9BVJXkwDyP5PdeG3A3C+LfMpvmHLD0Z9TnEcyNT
QbE+mkzb5jjEe90rcDAZCk6N09zOcd7AcJ8uqpPOqunUN9QqQqmJunJuCQ/WgK1EyLsmLPyoglOe
Zu3BV5Tv0bazn0cLYNOu78cBz0ZruLLpaATwmJ4jQ9kK3Kc86ArYH6OBiOK7a6irC1zhD00L9TBD
LXjP3GYOyahHaIYDT51GhsvFLnen/ALCqf4GF0AvzLwe9Ck5luWRj3ApO/SGQ78XA7hOcJA11L7I
Glxx/EyYMC8suivsHpIrnzP/IGYinmHCOETE63M4ejIBz0fk+TTo4HZwAbSl/T61Xh16fcGOgjtt
lDoNAQOajz8diP3uCbyQUZdTxeuME21ENPwU5TDTGNd2+pNQQ5yBtqGfEwj7Rk2buvkOB2V7X/Cm
wD0ZUgPzjjCd7RXU9cOCyTnkc/07wx37n3kaURnwTfu5vPX9He7boWlY2Tfh+llotQZ74zOdXmz1
f5xdWZOsKLf9RUQ4oOir5mjWPJ3qeiHqnOrjgCiK86+/K/upPm+ZRmQ/dVRHQwrsDWzWoOGBl+OL
Ng68408T6xRUBQYdFHCiO2WyBfqXxewZhqzQryhSYAiKIS6C3iSev5EVTT5b0B3PZzfvvbJ04sE8
CQKPAemK7g5+asU+F74O6rqHjHsq1R1PS35owWE6qpHjzjJwuHTApa+2T/iZGQiBsYP7aCeILENV
sr7Ywk9qNLa1J4oTDl115DrO8DgMcbudTDHtIH9RVfAHbOomKOFf/Q8kD6G1IuAD84shpMA+R+J/
A7nRvWd+jaOa6eQf2WT4fxuDZ39GVETvUWYEHdliloJtZzG8mNJQNvBOfMp3ju25933HKC5UbQ0Q
fMv1HaovOmqd8wqYnOJkQR35oS1dY+PpwYX/q8p2UE8ytw60AuqA1TCvs8qe7HQxKuBXoEpX0CyP
bEkLgcvtQHA/tkVUe8TaUbNOd0VdG6GDW+AGx1gHtY+qPuCRubnpENdb14SQtKudYe/wKdtKv0p3
Ru2eLzGi3hZjgwu/aK2bAtiSwGZGv4cEVX6oK0E3cHRs4AYpmncrpxDZjcsCdJixBC3J0EP3mI1x
FqZsah7P15YHZKopEqM5bqomg8yhHCaFlevDMtfLG1jHCZ49uawHExADMO49MzXKMIm96pjDKxMW
OJO+LUydH3Hj9F4S1BZ2EjH7FYPUHeCm1Aa6dwnaHZp802mlXhOPOR950dENwLvdLZCQbGsxCR0l
0sS6D4eKY8rlADNDCcYd1LpsW+uzykB9IKY7boZ2JFAa7caDYNQLKkplJKp8CqnfkMeq9XIGz9Pa
24uGTZ+wfswP4MJbO27n9L2GXPPvmCBhwP5K7YVvTM8i4fzNmFh27MykDooENGIUM2h+k5oWe7R6
f7xL6SQfEsjCbwTAEIcBLOOIG5jeKnPje2kk3cEtG3MrrREQJlb4W3uI3d8eGUDj6abmExS+KeCp
bQCMW1VuGINsDgl2lW1HbZSvZMJzbd3adQY+sRdHEtl6pyhKbsIqsMqNHrdjSka5VUPBd1lmJ69y
5BMMt+GVYbPBzgMoIPe4VsCoKBcerq6oCFdG4oQdNNUPVKFAKBsftKhWBiWJzwndSA8G1fxYMuo/
eKXb62ByURkLCi+vdjWY6icT+lkPdWdnAS7v452fu+IWPtyDxNbJ6K6ndo1KjpscatvAtPQxvTHK
Pn/h3Mhf2jxH9jMKZ+P6VvpKjSaH1nssTgxU51uzMeJH2afpThY1BMLhkip/EQ099NBB8EWkoKh7
QCB3z3s5/CFu2qIuSDUsp2tYjFaE76YSIWDJQoS55O6h0EkKxxDS7TG7FbyGUiOwTdsK8w73oBwI
XiuA3990bLUmiFxZib3RS3giWz17yzrkkxTghG0FjW8AiahZ3ZSx3/3qlTvg9M29bVUSF2ZsbhyW
o6d+KYjKb81WZ6EXE3cPqfP4XfJR3JisTfYNL7sndXaDjIfJBpYK9Do4fOG+z5oUr/GWjgyU9CF1
bw34NZY3gg8p6I5LfwqFiEGnR8XW3FWybkKY0edRnwx2WMGbaN/7OLiMJXIL8affpnbjD2pXYPNY
xNniP/Ig9Xw/Asu2xrqqvY3DWv9G4Bx+b0CHQaFeSuqvJAfGq4lr5w37j3XihbKnwOyQRXZ4QXkx
yQB3bG4oa1MMMJMOmEjyB9H0w64s4aeJKn6xYbyDI3hFquYT8UHfM8skUT5KhDXt1FPVa+vIUznt
4N7uIIQBbPG5PT7heeaQFEm+x2mpw8qp6A1ilz7I0Xf/NKgjbuCNmm2ZKNUBBc3u3s/t6pBxboeF
naj9MGrvCP/DcVdLh9wlilghFw25w6XGPHRwUd24etD3oB7zhzTLyDMUaqvXJjXz13ZoCoifqYck
z1GpLeFIja0h3Ru00Odtvb3JxmzaDViSB6qpgaoz7zYmx7Ze01Tf5PBO/qfOsAHAC/eseGEW/m0D
eiAu3XBiHEbSfHWQWAuwt6cPwrSc+4nUKN2hNv9WlaX8FCgqQiIVBTtg7mAlDKfxR9dwzEeWifIB
nkrZv6PXlDsGAbITDE6fYIuabVVM033p1eVNPFrmMzjC5IvbZf7cDdLZGwI40V2NTHMHp2aQA3Jz
CHxqtp/t6Fl/WetZET542Bo1V8ck4/QJB21/70/j+Er1RPbuYNGvDjj+f6Sjza3X1HyHp64i0KYC
OXdq3D8Fb8St0xXTa4xiLzyhk6J7Bscg/VRd0fzFNg8vdR9ve59ZqtVjl7oMr+B9ZT25wmAJ7M67
zg60iFGa9KcBTry5ULm9pakUfRB3vMClq1TJARu2Rl3NpMUd8L4gxdXCvyskaW9GQa1tWTnktRpM
ct/nBhwgJtioo9TYu3IjbdZGJYDgG2qALxIA3+f1m3Ygw2vD8hJrvVRAjku9SWB1/oBHEXhHKBzB
9ikxUFTNrTfTkKhaDbB29uwS1lBJKcNR5+Zj0Q35beE29l7nNpZ4Vto3XMpqUxVefJdaI15ggJPY
s8ZzHoTFxWs85JA2Gdy628YgZ2z9mnQbbM42HHFthh2E+V4woBB9qIfSf+gbA7wJmAnhOWAoxy3G
z//iScaeURcfzs89zdZxLfMGOu0eAJM4HZ/azjfeISjcBn3em6HvW9bRg9LyscsbYDS1OY5bq4hj
COIbEr71tTfg7YabG5XCwpuYDn1yeticbS2U6+9TSDTe+TWMiR1Yk2/TRrfbktP4vkyc9I64JN1N
MAv/IikENVEqH9wAyYHeGzXARgSOzDJl2QMQZ91dh5LOv9oAIwESQQpo0SFu4FGLWrTrVLB55aoe
bmMc9R7zAbz6oiLiUROozm1wVRuR4xu1tbtxbzPb3Vu88PY2HatHlLroi5XVJMwF0KoZVe1+hMV5
ADsyqwsS8EIC30zUv60a6EOaJwaUiFv3CS7reR6OsZ06gEX52QpRYOlWOSukWJAldGJuqVOSy1CP
73h7DLCYLt+3lxqfVVMgpm3oxLDVyeUqqMuoqL+6bOUZe+EuP+eBaxSYRzKg7QbrEKkfOqOBF29a
4Mcu//iFSsScBl6WltHQDgje0SGQAU3u2bAmW7HU9AyqUtXKoLwmqKH4d9j2cQNZqaMuNXwerG/V
QuhJU38ggkeuQaJ2cl6VTH9fHo6F9/s5wTutKjxdDNSLBKHR0Li/BM9v8BaRB/5ov1Q8W/mEhTVj
zyooHs06WLkn9QkFvg2QCkBA3mVrCjhLi2ZWQ0Ft38fdEC7HKU6avQUUFfmnLL1wMuLt5WFa+vmz
GspYduWoEwtWnwXuj7adbBtR3/dGl66UaZbgy/YsYlviClLDSuAEf034Uu5rESYb+er+w8IGl7WN
O64UE5cGaxa93NA+G3RRnXINHS4FQXFkVYJ0lCeby4O10MOc1g0Jsd7zoN9y8hyk6boNcGkJoMEI
Ca3d5R4WVu2c0N1ory+8CtVWzvo2LO04KtL6kJVGuwGvbAhYimLO5a4WZn5O8JZS2AxyIOqUdUBW
dfc59BzFmtH0UuPnEfwW2BLM12w08LRT8eeC4hXa0XBOXxNCWGr9/PdvrRvaA3+EuOfnl2ZD0l8u
hck8zFwvD8xCUppTu8sEzLO8NHGgh/Y6wSFds+vEQIw5t5oNQxJnkBuBc4q7LaVtb9w8vTNrduc2
lVpZQ/8ZgvxQF7VmMV0YHBcBFDWPWa1Rp8FrzLRJBtH1QWJ2zgdsxt23yee9CvO8lndTU6S4lubj
ESVbN93CEkwCA21pHJx78jVIIBESgPCC3gNkJNH9dUq4xpxrbZmZMYgcEszNdGe2IGUgA40AibjW
dU+w/9lZfVsnlWUpoBUgBMmBYr6JhQlrU0KHjyolw8piWUgJc460jC0qRVs60VQaYdkfC+Zhvdi4
56wceJY68P53rUPX1dJqgNUSM+PAE1+5/wBd5ADsratW+5wPnWfMi1v4rkQ1Q70E1M5DWsnfl9te
iNM5S5mlSYn7TmuBePOkIfrY+/ejvk660phTkzutbUagmI8M2T3KgjyCP7qSGhcywJySLOUUmzFY
/fC/9n5NeRHlQq5sIUtNz3Z0u7VZP6gGEpVmvW0JQ+Wuvk6ByfhvB/623HXleR0zLFw8WxCrdB1o
jVWTrQzK0kKc7eOd3cQoJWCh4JnAz9lGoR6Sds8FKGLXrZbZ/p3QLtVDa1oR6hGBdLHGzX+0+3m5
8YWNdU4wtv0YsCAOOxDcHTK8hMBYcpLdi+/SqHSKv9DZWONrLczwnGscowQyUmjkg67xCaBKyOXa
CX9hBua+LBNLUZT0HSsCRLjZ4V1KHnzcwe7NDlddmXKZrSS1hbj9f+4s0yh8MiZmZMEKJvQJqoS2
mbwz4u8uz8ZSB7MNPO2dQiqrgnoKSJGD9+JOd0N55SZrnCfmWxi0sWKtcmtIO6uwdgGwK96zyg2q
0r0uJRuzGI7jnHmoC47AOxf+Rk9iW3BnhwP0a42HlivnwPrfrygLKVEMQzCDux42/hSQ4ssHd/Py
BCyFwyyYUTCesirHrmIUb2eVffNQnCWlygDPVCsfsLRaZ+EMfvHgGRx2ZbKz8RAbb8o62dXtH9yC
r/gI5uOf/x0iipoIRPtgucQbHNLiFz+L75P8b5Y1YcXo2v7401o99zLbgLVdtF1NNR7aCJi0jHZ2
5PspJB9sVr1CD8Z6TGQ2eMHIBHyfQBbfkizBo15RoGSEYj/wbUKw9mHKjP4GLB7zWIqEAlDp6RAe
YXkWIBgo8HsdpFpZwirUPhuYLQFaELaqVTe51pBxb3ulbwqIrt9lnQnx2dJxnlArd7esh4xJbjXJ
Gw44LYqmowIIvhJJc6SDEBvL8hsnMHsL3p2O6jBCZRG1LIErLN44UfRtJT04ZdK8uRZf0w//aX2d
B+38928xaCaeVeFt18JrkQD6U+zaogmGqX8vgaysu3qlqLI0N+e1970b22uoPZrqVNeHCiXgDPQM
YGFXVvBPmfz8EbMshYKi1Y3VpE4OJJBqu9gN5TXqWuemZznKnobBQ528OmXxk+c4wdT+uRzYSyMy
y00wfRSQGUrhByI+6hhFQjzHNvTXdY3PclIl+yRuGcAunILFnqZbxV4gdrW9rvVZTuomWPG2Yz5F
TXcig78hLbyS05XGfxRAOI/4LB2N4CqlqTd5x9QWRR5maUt3riHx5su6IoRWgDr50kd1Wng42YQe
r6utNDsZWlo3sABu/B3U/KqNdsiaB9fCXM1prZUN4kCV9Qb0jaePXMB+wKuMPcFD9MoCXupglros
wNTtkiIFE8vd6vQZ9KWN0v9enq6F6JjTUk3H4HF5Pq5JVhwq2/50tPp7XdOzsLbBV2NWqq3IBwqG
Jw9muzYiSz/6PFLfEoYXFw0lHUaEG8MI3TkcnorBX9mPftrxsMTmnNMWprSdUOdjEyvfwFh4tWEm
m3kQuMt6vdLH0pTO4rutDRdUYFxNWotCOfEWVI5ggCja5YFfSNtzzxgOOi6jJTWisfqdT3SrrD+8
LoMR2wxJVyZ3aZRmYZ4B3g7LWHuIPPZcex9C+9uprkMnbY/XfcQs0rktbdB6LDifV6L6dAyXHtLC
MPgGCn0o6GSiNfGgxIbfl7tbmJE5G7WZlPaaJjMim7onQzhbUQ4HV/xzufWFBTvnoJoEtANPwqfE
pV1QOB8mXWl46WfPdmgKRHzTeNqMxsFhOzzrnBw9PCQ1WfM9W+pgHsTEiodUlkaUet1hStsYsB/v
PoUNweWRWVirc+6pk02lBSbeEMVdedvhNBVUpv1calzm7Ow3c62VsvJSP7Otumhc4ScJYqIZB71N
VH7LMrafxtqGrTaJ3HzthWhpwGahPbaQlBMOmaKpGeOtNBy+84nPtk4u6f7ymC11MdvAk6y0xMSh
5lTmfUQY/ZV3/CN1r6EzIgH+J5/zLbtKvzelk8R9BAUcaKB5G9DnXoGUX8l99vlnzgub5/ZnkY2n
6tLIKo7kR8H+iTXpYAhW2ZAmbUBT6YFALIMJ1hifTA/mCbdi9WridLwFLC7eg0SYygAVI1jiTcJX
YdKVqDMA/XoYysL3N4LGKQBboOjdEhmPAHmSBE8ikjT3EA03fhWelbxNkzP9G6dtubPbrn8E/dmK
IOpJHjNLdZueWUD1Td3Yf12esB9fT/DJc/IrR+xzyzF0ZNXg1JktJKS9gwO/zk6Ct6OLlwriVL4N
bQCIOA1KbTorvS6PzhmwAGYbrVXXTTSQxxR4V0Bgbytoe2d44ZqafnP5CxfCa06B7aoYLHvAYqKU
tGqTSd1CVcmKKl58COHC+60druxplpAcZSUdFBtA55f1hzVaL3YGlHkTD10g9fgXqh3JSmpaCLM5
K5YpNlWDNqqozoQfJsIww84eWdB1a0lpqYdZUjKNKpVGi1ErAKq516zoH2IXcIDY6oqVvHdu6odg
m1NjwfJrkmaEPoHP6t+OJDvWwq378qSfh/yntmd5KG4GcN9gJhiNAoBl8mJNxpZUfzNDrszA0qqa
HTLgUgnQN7eryINEY5DI5lZk3oPjN7us7/4yO/m6/CHnk/RPHzLLSFABZgkQYFU0lOQfLoG76+pj
MuQPEmrlrhree8pWst/CfMzZUkAqAxWnOHQyTWsDNmQcmPn07+XPWGp7dlEw+6HCZurUkT+1h6z1
oO1qTmv2gAtrdU6WGiWVnZlBaQTc3q3N9ceQ9zsjhaDw5R+/1P4sroF3Qk3dypuon4DaDXIHwP/S
zMDbLGvr/XIfC+tp7hZjGoQxasUykn0u3lMFCq7SVBwtH/5IuXIo0Mx593y5s6UPOs/St220U+ZY
dBMksFINpGpaAbfVNNQ9VvCpXVlMS13Y/9uFSLoYPALBjr55A37iloFG2emV4FtqfBbdZa59w+vK
KqJATe9lltiQJ4ULd6ua4vHyEP0oCoF9ce4e0/tZNcmciagys2mEm5dZfSapTkMcO0VoUhPg8QJo
vUCaOTyaNAOsejKVv9L/0ifO4p4CmssZUjqkGvvf+YgKtjt+qOrKutacdNV3qeWDlyqjwYFeB57n
iqPBanCd/VVZuYWQn1OviKNZ26OKeCwMmI/G3O33utdrMK2FBD9nXcGAsk1aG5odeQHGaH7vl0Mg
Ib7kTk+XF8BSB7OgzyFlOUCsQUU08fuPVqcQhmknf9hBAzLJAot76cqZeWmgzkvgWzSOtDU7uzPz
iAiz2Wvt+zeyBXXn8ncstX7++7fWe0CULBjSlFHdAvoH9Xgn5BagZ9e1Pgvzurd47Fccv72it6Mi
zzGC4bqmZ0Hup8DgZ10tI6fIvfvWcP624JespNulUZlt3wWZEm6jcBKZmR7O6lofqkvjlV++kMvp
LHZ1x5QTZ9Bo7Acj/8xhw8ODqqfi1rSr6qabIH0QEmCJVrR3Fo4Ic+BfNRUUQlIQr28EtEILg6Am
xMG8qjxZbyC2qULb8f40dvF21cTMcYC15EUMPG8VTVPxVKbiRcs1uubCyNnnv39brOYoK1IaUIVz
xwowDUDY8Wrh3NJGHtoipaHM1nwcFsJ7bv4iBxr3AJNDHpKUIAsUez+l2xFmCGWnf10ep4UUPgcI
GhZkH8yygyroSJ75qF89Nn7okawZPy21P4tseI6mhtMSSFrjdFDjfiozLxD1dLj88xdCZG4GQ0YQ
qWr4ykYgoN3hYtwFuSevAbphd/3vAv5tojMtZAaOF45sKVitTIKaZ5ruTWdX94SuEUSXvmAW5K2E
bk1DMccQ1x9uGpL0+1zLK29IcwOYou5KDRIk3ukoGBlxn/wpB5OFY37lEWoOBnR7LlCd03BHqKG5
Udfij89kuhn02vgsLKA5FnAc66zoMxz4s/5X5f5qxvt87XnuR4gYJngO/hMEHt3EKTsAb/HMvDGz
wQUtLeXYOQ0y/AMIeP1R2lX7poYeQjgeFIYymCIcWG8OOxNqb9sqdhWUe6wkoDHhLzQ3frduCVZB
n9sPl5f4Qua0Zns8L6YiNs9yl1nJT5A4uakS76E06yc424VN5TySyVgrXS2ktrlxzFlgV5Q2s6Le
3RDL3xEJ1VRlbA317vprbOuFrDZHFnY0mbwa1hJHDOqXbrIxgFrwHRA0Xz4IgpcHbWnVzLb8wYR3
IwSovKMnT67ywfQiIYxKNte1Ptv124wahgIb5JiOrN/lKMBCEU0lH3wq2ZVdzNJC1Ra6MAeXHB0s
JF25EJ9y430FdG9w+RuWZmG2/9tmacQTgwRDbZbVhjTyFgKudjDkIC/6dG1BLWS3OTDQb8DwTVTB
j/xMn/0Lf4vLv35hfv+L6G+pmRQZ1KDtjBwb82Zwy7DvnhMcGi83/qMSLvLCHA3oFgBMj+3Ejwbe
P0+kt+0bBYI1hNFQ1oV0lVltwEFXXwIErK0X4+nMHCGSRapq2vdnmjiNwRMtQd7ajknsb2ERN133
1j8HE6acZDA6xYeXug77lAN48wDkxPbyly8N6/nv34a1Adu2TM+t6/JOgGpVZEfL+HO57aW35zme
cKA4z2oQto9SnNXD8rbRj7WfOQyinMDc2CpLDoJLyNaPne/cOs1UbGtTuCd3MjagHvm/sr6P3wjP
jZXP/VFK+jzRszRR6dTmVttiNDsgBHQ6dSGzVZAh0UsN50DQKwMIudyOw9n7fayMLZvEiq7qQq6d
4xTxAOv4TJv8aKn2noN2PDhtICBxA4FKrdYAVEu9zPKIVgI1pqpKwO+FShpkRR6sxGK72KH3E+8U
aCDGx+X5XVo7s4SSAWyQFX4Zg3VA0wOvZLVjo/o3sy21Ml0LyWSOXoTgqFOP3pBE1P+l+uxksDUn
voXfPkcr1mbsT2bu8aNdWp/QPM13MU7YLgcN/KrBmYMWy7z1SDkY/Nj3dAxBE3bu4fPSPnGeJ1eO
zuycwDovnc6+BkdVQxIhDo3iSgTQ3P2k7atm8CFMccwFnllq6IFulOzbld/tI7f8UDyeAxW5bdZ9
2+N3j8bIA9Xwd8N2Pts++Y2nTaC8IWk8Egdqnd7+8lws7Hxz4OLQ0qLkhHhHlg0aDHzz3c3yZ+2D
yTIl6ulyJ0sranZEmMDJcGJm82OS9xtaPAnaABjfr+xQC2fCuY9IlqaOUygKzZc6u0vs+o/Im3uv
0y8txBLM1H7L3WuAvEiRxiysXZLB0nbEh1i2ezs4UCjka5q2P8czyOH/u9uMk5vayoIagFHmj0WR
vIg4X1lUS02fB+7bRpb6qZZlWqUReNthY0PdbwJ4aWX0f16x3hzWR3yiygSqGpElfPmM+nHmhKgE
QVaiVHQ8+bjDdYEx9PX7MDH/qP1ivO5Y6M1dMNIeovuQsU4iyzcgwZze0f40jvTl8qL9OTK8OdQv
lyOroHqRgorShJnYOQbMXVwZFt6aovTPYeHNEX8p192IuUkjKhp4gw2HaoTs4JCu8eyW2p9t6Jmq
pB9Dj+EIKc4jHAE3Q+w/+uma8ffSAM2iGhkWJo/nqFYMkpaJGdTGh5c/kubKCZjt1gxmF7hqIq6F
yMqgTgxI4SKd5556SRPPvDI4ZiFdlx2FAi7yudlDOiRzdq2ib1etoDmYL05Z5ce6iCNTVZupOXi6
vsNdFTRiY3ddD7PIdn1wutIaxwwh/zriHlTyB8LvWsd8uNz+zwcmEBn/N3PYpUnoZOJY5uTFySzi
f3nqI5ohiGkW1a+ysdcUnX/O4Z53XmPfUhS4dR00ejgSK+RRcpwvJ3YLRdHNmCOy+6ciuw5g6c0t
JuKRmiMbPA9A6HtIYoaFhj1nuXaPXIi4OdzPiZGkRupgNzW7t4w1cdAL88XRa/O9kMnnFhMw3ax8
PsKKtBD2wRPQ6CD6+fJUL/30WTRXndNBOhfRbGY06GzIgEGDhVVrd9+l5mfBDGo+L63KI8fRoZ+Q
qW3DSuZxaEpkvssfsJCO5gYTLTR/XWJgA8WWXKfQXvLfoHoUThlb6WBh8OeoPhQ2qOVTFAk8Vb1I
+JYNHVtJQgu/fQ7pE6ZMsC3iRDx29cbOXnxBw0FkgZ0/XR6cheFns0CmVc8yiMvFOAIk3a5GUjoC
L8VgKEDWfKGWvmEWwmAgDIC2IBd53rPZYuN394X7bPMrTzFzcJ8w0ykVlHnH3mpuIIEUGrxfKaAs
pDl2nvFv2WdgCupaBdKcK1367iREh+OY/FVxawdGaepnWRXJ4fJMLK2i+aaciTP+rMM7bl/2W0kk
yBAD4P6XW1+aBGv2JZlb5rRp8whGNAWQaloaO0PlSaCGMrvNG1+uDNlSR7N4Tl2fekBnxZHvQUnq
0UsfNAew9v3yZ/z3qv3/70HeHNY3ZfXZxryOo/f3+yPZ3t+mT3RP96c+gK5hMIZGaIVlcOLhlxOU
AQloqPd4fgrtDQ5QQRfojd6YESi4b+WR7aubETTfQIXPZNPCGPLr8q9cQBx4cySe8ggEuBVPI5UI
CDJoYaVBPsQMkNBURyTFv0Hh300BM+b6y3UYjnZsytwVNN7CHMzReADfOYoA9RNVzsmncGFWxwGy
Rq2zZlq/kDXmQDyv14AS+m4cQShx39c6g2INe6Uj1OMuj+BC4M2NKPxeUCjYkCxiond2FYo+b80E
pXwHT2U6yEa7PEH0OFvbhBZibw7C4z1JuVd1Mfiq3b1jjYcMokHXfcm5y28pBASbzskylkY5Tfv7
WLYB58zYCUhFbm3o/ZyhybvLXS3NyiyDwJLLtrqS4GKC65yCKGPuHCdo119ufQFe6rmzFNI2fm8l
Exb15HnbZppem4J4Uc7cW2Vkfw1IZsGVQQYi6T90BkYx5HegXMjrldD/73nlh9CfS5jzJOEU6uXQ
WqCA5apnG8q2NW3ho/kF6e5AmDDZLj+9PplCp0kjiBHtoboEaVUYSEBTyrLth9bptmcDgzg1djYr
b7Na3SUTbqftofOnd7iirzzkLy2o2eUhh+quFo6ZRq6o/yapH6ZG9fvyPCwE9xzbZyY0U56ZpxFs
gOCZBYSJoTcSojWVcldOHQvRNxdD98qMQVcEM81IvhPiTXntsXIOBn8w2JUhN0f6achmdDFqoJE5
8ZPV98dU1Ss//7/C9A8rZa6JrgCIs8zawxBBKN5ziw3AS/teWhtl/sNt8SGbF+hWBsWAqscImgdt
T3DSCK+bn3N0fgv40cg9D9bRIoLeW3WoC9zvpNvLnYqHMuIwE135yoUl5swSC9T5DMSojqOy7R/g
OhZ1SbGmVAHdzKVlNksmDOxToZ3JhuWemeyMVo/3jRerQ2H4GgKWOmvzwHCE/KM8DZlUJM3u2PLJ
eLN8cDYjn9gVCxrd2G8OIwU8QhR5ta06ec4bwmAE4ln3Djxa8JKQ8be4mHIN4ZDMuYHVtTjWhctP
bWEkb46TTyRs69K7sb0x4UFt9uLXAJkSOwTknu3r2DbzEzMgFEd9lWjQ8ywWKtoq0K2L1C9BCrMM
CJIZ5qaA9wsEV10LhTTF9A56lXYIBeLiUJ8VcSuziw/ckF7gD1m9k3TCbQGl57OExujEO4AEm0OB
uwTcVNv8gLothcJwoYOed5CSq0HzCEs94oylqPNsDarYazLqXTFyL0Itgf4ZXIudlGzJL2uEaOy+
MRv1pxkpOYw9q/74EB3YxErpMNWVhq4sBf+5cRgPQL71iqBzBNmYvub3Jof6a1gVJavh0JsmXwXg
W37gOmfPSZnCeaSE8mMAYVxA3eIG9+V46nEWSJNAWw5cfTFeIjSANvrqaWp+tnEL+Vqnhnw1yeGo
YU3jv/1UQwEL2Bfnqe11v9W1UvAAdiEZzdoU0s45cHQOhJR/6zqFQqfqXb7BO3jzhw9x98vPhvHD
yxLzuZCmeKJOWey4GbP3oW8hOsuMTGzKcfL2qs+HP2464nXLBIPGDsqxr+79qhpFGENDcGuIZtiY
Yyugd9hCF2QSlR/mRUpCkA7KIYQXCblr4Etihx0WDZxIcpdt8jI2/qZx7r46Nqw7oFsHC5tx6D9z
U3k3fm6Nb1Cdrrbm6Hf/kjTxtyU8YSBNKNpNzjrrFd5OzALgCjLKHMDBt4b57gnzQp9yeO0oWKr6
I3h1tTOFBFpSsFNPMjsyaxEfMfbO3iws/6mCNPHfYWymPqAwIQDr2C3+TAMs5AF8Jb9zo/UfiN8A
rBtXBFqh1JJ7zWmrA49I0wyE1PWmaHvIOOoECrCx8ujv3DSafuc3YJ+MUHxEiTDPfLYx+AAEZezB
N2efOpAXI8IeW2iYp90RKgreUwPIIP5nxwtBsVYvPu/au7FxsDxkTNWe0jHFxZtBuIcJmA8Z/8fZ
eTRJqmNR+BcRIQRIsCVJn2XbVHVviDbVGGEESELw6+fkW/VjHpURtZqYnoksnNy955yPle0G3c6+
jLsqxW+mPN2qwBYXUdP+Ux2FHEE5Vf9YsogNGHNMuNvIIbZCoogzvNRC6T9Brwm23hpmED7V4cV3
aLClbldV0LfN8y4v/enEOQZdkY3mUDbutxJs6gdlanOgQTO+ZjQDTLHy9WM5Rh2yp2X9OPiY0Ulz
9bG4HTqw4QxaWRRYIIJRgKcm8k68891NYDy2s5BL3kvS2qNklY2lWznesVLG3broT/9ssVtBhhEy
YQ1vPIiL6jp2BTKQcaXhN2x42l0x+cN9noGcMzcIGPc1oH7KJCGE6pH225PbKscA9hWpvZCF2PvK
02qTI9k5SjwzRneyr9IElxy8GOJ+6mR2zd9G7biKPOhH+q5OtDeXdxHayc1mGD193yMOfUtKNJBM
i6BGVMr79OCWPYrmqgAde9sgaHILbwc7hkLQA6gR7R9S1/7LALn2AWpdJKgOxtJtSRuF3OqS93Fe
yuDLELL6gPRrL0BEWKr3VHRI3p10faGRoXtAfcot9nrg8lQ8R5JBPoK3BF84pPjdxh1BGivy1IGK
PSrnZMyqEJw4p4FFc9QXxECSz1NQOocRAJtvlRzRX+NYgmPMvGIfllGz9xmaATspQDdnJASaXDp1
LHtpYZNy6NfZkfzRRLn/w+95Xe7cCXyjOI3M8M2WLntqArd8dLqh2dvQpC8KTuuX1Jn4ph9LFads
wOzpkeoyj9F4Nn4lDqGesp3KiNym7sAfJW/znU+m4hWRmfmdUSlPBsblZY4acsoqgMMa5tOHnNcV
Fo9cJbRrs0Qh1/3Sdw6/h3tr6sFEEu6TIn52UAgVvQ8LRK4V09wfkY+MwPORv6rOsB8KhyUk7FyP
rchkRY5mqBHNuUl92yfMOA1LcGt+IoaxPZYoOT9BHePjbXp6B3+t3qomLRInDMzXzPj1c5fVxZMz
2Gg/Rx7xN9J1SWzRdkRtrm7oPZr16bMUdf+rrjmIhx1icQ8Vh0e36XLnzoygctEax03mjWONgOUG
hfPZ5+yqYMrOhc/be962wXeflgFSpivxs85EcXIM2FulB7d71gXuMYTYfEsyeHBY1Uf4/nnWIlsT
VgcBFO0Gn1C7wwYy/W1nBGIgT9jqpyENo0uKXeqPDMCrQ4WsdByAh8J9g3Os/mxgxrhn/tA9TJnj
fZ8qqV+c8KpJTdtAbq2emA95j0a+u2raLFatR75ylNJj5odIX3bm6KVKTT8nBSDrVy8Eh0Qg86K9
rIS4SwMgHOyYoeEBxfyWOE5w1I6X7wPaKdhMHIRmBw2iVpEFHAdZBcYCclU2HQItE9RMyi2W7u6n
xhKZDGpSSPeAGyzuhzbfg1XBYi/t0rvOn1F0QNTu7zCanZ2yXrGfFTLRFMd4Ml2bf+MuyZNBC/4l
h2IvsSaVCch6xf002xJ0BZ+cJ4j4Mmb1T+V1ZGN4ZX6Dq9CpHWJxxSM8y+R17LvhzteYh1xiZieu
PJMiohxcvGyTunL43tLGO9ic1iKeW3e+2CmDqTaqmw2siu1FzTR6GOuQYCD0HVzbXYOUZh25OLWB
8xHXeiZPfsgKZDoDUyZyUf7xmA7OSB4x9z0vuvtqcrzNrNAEACaiy8ejkCIQSYQa+nRfF8O8B7PZ
/+EgYfcxRA3/auMJtr3q+RHF9uqzH2TmIPx0wu6LmfyxlBb28cFBbaTISpoQ1zolUBJ+hIxz7Lei
GCFeeFiBB4AGwmL0voUG8QmOVEGumfUV9E3I7IXtUNhPI6OYeYE33PBeOQfs7nFwEXNdJ4Pv9u4m
cws6JyoY5avxBdoKYuAtxr3poodGUcx9Qd9psADyPEI+W0G+6zrSX1JEWG9M1LcPgM3514CEwEHU
cpELuQ1Tt96XCh3VWNcl8tFqOut6p7lgxyCsnYMEt8PRBTImUwogglduRoeg3y3Hbg/LeVRtjCmC
JlFN1dodNkTBT6e33fd2LvwnKXmIYPFGwRgxlLR9LEJkahjCgqesY9EP20XVm03zJsmx7uWbcHIR
Qo9Nz6tGvT6DYqCQL3DJ+phqRe+i2CVq7xr3oYMHmFUjcA9IMb425Rh+0oT4p9ANvOdsGChS0tlA
tyYzeYJBxh6qkId3/ZRBKDiVyP/GQuVi8zRyco9Yrkhtx640eBx9tIs6YR7DapZvvibAqglXum9K
G3aPbPE22FSDdi4eZf71vXgCce1X7RLyl8keliN58mYlXgD2a86ZmctE5ID+YK+Un8JOKmBCMldd
t8YU1FUpg8Pgj7aOeYr5AXZi132A5hYe26hCknPrhNCY+Q5OgdQHNWPT5AElWEM8Z9/2JdmNo6qB
XWMBsp370P+i8Jl0jT7l0KUdsMJFr0jc7gBxsIiC1+B0fK86hmKzy719bypkU9Gu/5XlGWm2KhR5
omU6b1Kj5p/FjEwjsL9GeIwq6USfIyP4FPtibL4VjsPSGHBketeLoLpTwVR+qRo2bRESSwE88aqT
6IdKJ3Np2AYRiC4iYMrcvgVpV957Jmy3SGsGsTHfR0Ew3gdihocmEsMe2Myp3CC2XcD1zBGqNDnu
U0W13VfUd8IYwAa77XiqT9Tw4RxNXG11QH1QKLHtKLqInLUdUhAFJv51BIDpsQoFeSx83xyraMwQ
YI/A5qbuw4fr1Hmngcg7W0dC2Myz4tJWAUAylZvVZ1cBnBo317ToCRsngeGm+Zn4BlCcPOBbgHr1
n0LW9DzVTb3nmZx+QSWdnTi+h4OXSborqqh5qnI5HtyIVYheD6MdH0qzoQ4wGeU8sx8FUKBPA053
NUgbjrlkUSqvuah6C8wFBqQztB0yWMMADEckjs4m9pCudLJZ2z4iyqJ+Q88Xh4pGZFNMRtPtKgaC
YNoXgB86TT789MdMogEpxyLxK69JoiwbvjRl5V4cCZ7rJhMgpkDWONuvCI0DJqUuol/NNT0/wf5a
PJcBae6Dtk67C0R04YFGs3yyAAkdeqXUvpt97Imq0NYd0AqkOhPUJd3YaYE2lR3Qbj4x2ZQQhHVv
mq7AiRPIxp+YERQAIHRAjAiSt8tJ5G+ODAAh10QAAlJg+67TJne2NiDTW4us+ie/bqpyP04MOZGN
xZ5i04m+vqRIXQAHo6jrC27SDTcBCzA0kTvFMfSVAnwPtt6wyfujwvCHdY4MB1NWwYZqWE6Rcl5O
pwmz4RE2FYQ4uaVC9jo8SkmNV9/GzJSAA8myE0kZVd1nUpIiQeB48QxsC//BJwG+o0dIXOCCn1lQ
0N99FEzPqiLZoQX2+Gz6nO9sSF0EoQ/XRddRYL40hU4GWlBU8vHPXxGviZ0xB5PXmTPn2wCk5e8M
Ls/P3HFMGsOdCQVV1I5Q4k8z9gKYnJGuOvACEt/Cq6FVF5o7PxUlPXa5E5L1EdPZkG07IL5/G0Qe
MJqOV4PjASTt/F2MQ0Fj4GeKrcsC7xyVnsHhBnnxWFAKxVRsOqZ2LhSMR5QCSSwLF/uRqGVb66b1
0eCgVSCzC+iAmPTYic0jYUkU1tldB6jfT896CFqTY92c68lT267AAT4bPTdBJdk9exjqu5wj33xo
fX/fjAiNjJnOOTBj4ZwAdl9517iLutuIchge5DQOj/ifxaPX8kFuke4mkGTkM/mjmD0fgE2GoYJU
lFNARbZlasCpP7CVOVfTNB2avm63OdXBL5QHQE5qB68CqbUHzqLi7aWmKt2C4MOT1KI6A2QGQ7XB
MrPDDiXkm9Gl/ptboBNRGdrsPDs1jw3XdAcHo3itQeK6jCH2bIRl1VfW4Mgvtc5+tpNQW2UU35px
nE4SZ0wb+4FfJEPoOq/zCJ5KiqpQkma2gQkSQERAVvzxzaeORKJwaAIAOdqXcZrJyTgFwOABLbNz
p8H49aGXxO6ZTy/hMHCc26qp+1a2vXpNU2F5jINNcCeZahJwjBus6KjXRFi+TkTb8AJ7BENNyUf/
qUFZWUdR+xM4hLFFYQbcnphTVX5lnkLU/4iQfz9ngIZUnU1wnG4TIyEbjLNhNBgemaP3c6DtfWMF
ZvUM+y07zg2eYtuetMvbT91kxTfthkinNbMGEYVD9dszNZ+lJ4NzwwUKnoBLvUignhIL+fOLPwMX
k1nCLjjay0eGn/nuZKP7MgecHVQk6MV1clR6mDt4EUIvuLcbsrDYRoZo8BsIoAHX8sYZKY/XL8kX
2KgAWlVsbNUHe4Rl5Z+Ql5B98kNCYJ7p52PTTfUBXNxx3ylgkDFSROJZWjwgRziFCp3ZB9UAExrJ
kewAE67uPd2FM2AMUXsYwan+7k1j9XDd5CUuA0gDJGfi/h7Anr4bhhnKj8nHaVFG4ZZ6Via5wkYL
jrwCh7mK4sFh6XeHst87SMNOZnhvXiVPqx33UEGLm460W1q0+SeeY4kB3F5uwDzHdIaMxm3ISzeZ
nAaoF0SqB2eEH5udYSkk7FiBdlBhutgdD2GsejnegUkR5ICc1eRLqhh2XDbrVdxDDbgHc/ZK4bNA
ys54KxwC6meC/U6bDKPK7/FpIAW4k3XzySmzAbvIMXCeqR2Hh0hE04aXVH/RhXD2Qqjm0pNa7yQt
5L7ucMyKSeQHJ8DQMhIjItB+b7AN3oBl0ZRowGArPJs0u5+wzr+6g2t+t4BXf2psLVHpCfHmet0c
c4aRHwPcgisW/lDWSY61FMABx1dPomj7e4zg+cyjbti5rOjuJsBQjr7Ixl1jgvQwlKNzvB4J78fJ
RWUIgOwAU0yLHZcenBkZO/3Ubihj896XebYlgPugkoZQYuX1nMdB0Y2JYq7/y2ds7PGlsejzWJRs
2wDOlaB23DwGqmR3wM6BMh31PNvBiOegGI0dE4Zef5flaQswXuD2SR6WElwNL30KjCjOeYRns/NC
ibsKaUMOkzP7NBkhWN+CEd/csRIiDQlQ6F62pcSoCcwEiNR1xxBK+d0D1Wbr+9Gg4xYtxwtLjXuc
uqrblti7vZbMkXfd6OI0kHrpc18NxWd31PoOkjdyAAQvP3owh3Y4pXYdqhITiCWejULwNTJ5jCRQ
6iFqhLBE0uYyREhIsVb0P1GwVptwAI5FWtIibknD0mLrpkWpBO5fEKRwlJf7CaroL14vu72KaHnS
KTPdBmWV9hvm+e6hno1/BHNWn9FgbM+0qPx7Agv8A+pE6YsgSgKq7GdJ1kMo5Mq0TCKnNlj6VPCY
hzhYibQJXhgC/O5Z4yLHG1WOeR/6nvOHQoyyHR0P/x1ZeOINi1rRxdirVGiZwmtRI8zkSQWV+krH
AGSsEZ/7VI3t3SSybF+gOrfr8H9OUjC0dpOPYnUQcHufRv2PCIeBT2Ai8gTzFI8jGF93IfBNd+HU
uhevc6KkQ+rOi5Mz+RnFHP8iez/YYFjVPsDcbWl3Y2TzhAvReGBKT+GdX0aoEDIykz3KDlW4Jdah
v+Dx03RTRtJ/gLRJuY+lBjx+QxDQ/9yFXvo57TLzYDvbf04NtEjHyps6tvNKFbyWCsv2xov0jNPm
mHa/NJh0jwXiMAhSdVDSji2K5p9JNlKojDUlcdSn5Yl6qNDsQpl7X6OoMBanavI1nQGYFMAhFtYT
nwBmrIdYDijI+bMD+rYu3GHvWJpuJcE2J6n9HjlMM+3ybedbssl1HQLJ4+oBbLZafgtHM3yCMcnC
aNuJ5kdpM+QoYGh5TyETV5wUT+/H3gEgDZPhm81b8T2opMU2uRm+2GYe+BYTsv5WoMN4QD6qAZaS
zVnyfltsrae46B4rSY3pgwYd/Ul+ql0oQyMsZejCkDhvQAvDIL7RKF4RHi/jHrQ7EKCuHedY59Fw
h8SHHNtzxKxETqFhBxyrp9YRzbFm4IGxoI5u6HdWO2aLnu9kgh4NM+R+lDAIJXoW3sbzhE3IBPiQ
0MYP93U6o5Qr+gJnJ6BXYtdSutdNp3fU59WeBkLC6GIQSjAV/rTPcCr8rBu3u5/cZvjWwnOxsUXv
7Okg/mgaUezLcu/SspCfu0YB+jkP6QarDcoKDexDz11UohqX6bL6XXGFOoQoUgs2XjHjexhau4Wj
BpV34XVjucGez71DxWpqUIp3FewLQ+H8cUSd/RHY7jxm5RDunC7t/RMvs1HsB9PNWHNQNDIjybes
RgsJQLB2i/1JeDFAyd+BRvhGW888B2YMMcSq9MnIQQBOSduvHrL3do6V1RdauvWXtrVoL/k41ziR
qfeeRsUC6fvlkyqC8UIHZ9znbY/0XDI12cYPwSSA4cjf+MJ8w9EPxvyQBnE40Y8EHwP2tEzW0Dn8
P1mRo5/nt87RhG6eFC2WSUuI2dIIBEd0Wpob4o0VlxXo6Iu+sTOkLlY/8Cm9gfobHByG370d/I1K
c7FlY/d7VKjuxjMN/DNYL9iHGNRfPmlO+k/vj9E13dIyiqME0RrTJK1OMJLtHB9hb6TtkUHcH9Db
wnmOy6+RHrdVKcCxZZ/f/6srjewlFnkIqzpLA1uegJDrX8iM5gzstf6N57rSx15ykcfARQ/EJ/kJ
bLjyPBsV7EISjQ8+WsbomJXprWihtdu4/vtfff98KJ0GQqL2BK/GK8q69ctk5vGDz2jRjZ+6LJgC
xGgAfJRDHDt27JnQWt/QKK1d+mJu5mHXhp66mtKcKkaG5KbLbgVo/GO5/A8thr/QA/Yuj1piVHsK
HcVeQ2vCZ4Lv7Oc1Eq+NrcMwDYCrSlnhHkbdljE3aN7ATIOzeAmIYANW2mNLnWLPbAn9tJPLGybR
lRVpme2hsVOjOdftSaK6vsn74qVQZRQHIv0UWJ9sMmM+AgvDTLLM9YDXRfk4LYsTh7kzzhEAtCkh
4EBZQd1aX6/ykv94zssoj6wb+rwJMH0gFkHGrWd/Zqb/5YXD/v1RuvYil4EeMwPhV6K8eVINdlgg
9FzVLVFIWWJD3zy3AtOjg33OZsZ2NRkDGwCHHfzCTNVDtZ+54aEdSfpSilI/Qmvso8rKPziFLCNA
VGDmrOlqfMARAJsdDiD01/u3vfZYF2oeY5C63o+owQ6hgL7UbcYfc+g2n0H68OP3/8TK6Ps/Khj6
dhOzhh2xiD42IJBlYr7BVV/76cW0QcsqYrXE4LOIdS+n55G8vH/NK2NnGfqBSHh0qquhOQ2zGX9R
lvvHrqv8p3KGcB9CHq1PUH33397/a2svYTGHuIHlKTKesxOousBc3/v4jzm6kV24pmtcpn+orqDY
8ffyNDaOALg6oucRoWfhbmoIA0ubF94Rhcps2gBxkZUH7JDSc4FeEj16aGdpgHDKjxmR0Xf59yLC
WWFkwMrmlJHuoB33OQ3BxObV/DsAfdhBn33z/iNdWRaXgSHDJCm8BZBpT2BTkDbbw5aM/LOfNL/x
6a39geuX89dy6Mhm1FWfAplclxBUNMqmL5LacA+1fnR2TZOP2/dvZeXrWEZ/zC04CJAPZCfaPGb9
hZoB1OFbSYrX3dd/TKvLrI9MynpoIvgjCBpFG45+h7Lqa1XrveHs2Ib5zmIjcWMmWLuT6zD+65mh
JVHQevSxBQzgdK+H8ktqx19TVb29/6RWpgO6mA6KyYUHIG8rIMXonob8EVXLG6977acXWwg3zCpH
5xav24biLlPOvI9wUvjgK15MAJByZmgeY4NC8mznz5/BSN/Vbnnjsa9d++Lg1oOyacoRdjwrvhPt
x6ADfuyXl8EePsAdDrP45V4gOLYAvkOrGz+9Mr6W2R4SfPNmiDq0yKibRKhal2l2jRJ4bMQNj9/K
17jM90BUdjGXFotqONlNQL8YDbAMpDjvf4srK8g/24y/vnXqoveQaYPqlfRQEOlGUJLjLCjpZSyU
eFbozJRxmBNzY7e38pKXCLAG2fRAIZn8BJefuZszg3Mw2tG79+9m7Vld/+pfdyMHGIUUTAOnznFl
jGn8sfecesPbW9WFtctfDF0qgH4vOq84Neis+l2zZ4NzYwFcexP039du3QItO6yCpxG5l0Hj7wLY
E/05QEfM3dIPnjH+Ofb+9YQ4p7yYcA+nfp4p+hjVtTxYzORjlpd/TrR//XxYMKcK6FycQC3+w2Z3
X6Wijwsfvaws6M2Nj3blLSyzNWYxWBwZJjgs0LFT/UvI/7z//azUrJbRGplbtsDSBQUyYyE5FeRb
ODQxKdtz0MOpqOa3eubHQjy9/9dW3jhZrM04k5FO9SMm69L7ClHnkEAedMmd8Q796zCZo/mWfXdl
llrSwRzPIEjb4IFx+5IPOP94nymYkEaFN97Iyvq8TN3ICDXIDqXFiUj9m0t9sSSMAwPfnJc3FKYr
dUAu/gd9T8sUjhIQeLdkEqOw1IjeARIdYWh30LvcEt6vzCNkMcxz18s6F+cAAOEgOp0SP3iezK1E
hrUfXwx0RJ6CkYPy4dE23ybsW/voMSpuPZq1obFYonHwk4JqXDlY5vda6GOlhxuWwrV3vFif5ZQF
ECt2cOKXUZl4kYdsGwH2p89zuZtyFdzxvC2esomRw/sD5L8/WwR6/HtKbALBTBsiIIHO0Hp0aqwT
JD5OMS2tTfrhJuj7v98IKgP//js2Q2mYlRHOrXk+XavBBVq/aCO2tWg+tO7xZQzHxBzdaBbl8MKM
dZxVKttEjH5o1oX+/d/XD+mc4A6Ecye/7D5PVWOSDMgBVfpOjJDSG7PVf39ZfJm3kXeokpQl0jyg
aYSiOdgEEM2+/57/+8viy6CNuYkgGvAZ5K3XIIYG0289blzPRatmuhMh+VI79MaBa+0uFiO7j6LU
Tz0s4B6kCkI3v1k+3Vg81n56Ma6hCXdbOEeKUy6cxz6SCbuZILc2EBajukbws6GTLU4D648sf7MN
22XhFCPM4MZz+e+1iC9ZW9qDPAd4RzwXb9wo8eC69KSiTwX9WYe3XvPKA1rmbRiOxVVCjgM/LEpD
8kf50Q8oXAzg0KZDgQ46JiTKLlU/N6gf2G9k4D98OJ9n5pxFUD+//7GuTBbLzA0ehlAlCMywfrqd
5mBTpw+lusVH/Af4/P8HXUjy/z2U2yucfoYx5TRWsLDBQ3/N5gNM5NzkrvMbthUNv1VhoREDUESR
Orh0xBu3uaZIwg3luKkDV5yvzYN4HEJyr+rZTdDDfKFZqnd5O8HLArX0jpLOuZ9GJbbvP5WVL3SZ
2wFMW4YWMkuPeMvkbGfZPEUsz95GzdAu74x3Y6r77x0aXyZ4TFFuO+2jENC71beiDiGCod4TmfpH
Qssfop4f23JwrxPsDQvp2o0tJgyoimCRbANErLDDnHJ8t99L5764Cahf+5wWs4ZfQE1L4C07woH3
va6830Nnz9ce8vvvZe3nFzNHhQijyfdx+VEGxFWhx82cNyce3oquXpm6l6keYnQL5kLeh3yyZo/m
SL3JifrJXf9UtBI8B2n28D7fWCdWJpBlwkct2ywdkQN0LBySQ/XnfOotuVV+WHlSy4wPX2hcuYuk
15l+tfDrVTAyd+TGpLF25YutPiw6Iupm1znOTQ8fFiTM5QMomMXuQ2/5n174X8eunrqVtfWMpC2W
eDXifsHVLhm70ZdaGQLLZA/lA9vECVZ+2R2NMRto67djg0MqhuH717/SdYX089/Tnqv9nmUubgBM
xXbn244+Z2Xe3XcQQ+Mglrk7t9ZVUhFeHNxUFnAWzBBn+dKL37+Ctbe/GOZsllkE3TTCRBvqkdgJ
AJyJoY6FDKZzp8PH/shirMOoCjkQRWIW4BiILKu2MAwi4Wi68RTXPrLFWOcawXqAwlxDFYMjq0gb
I37tY2duvkz8KACpinLtIAJnQj7utPHCjyU28mVKx6w8Kd3r0qFYQ9BSR6J12DJn//4z/6dO9h8r
6jKFgzkcxzkpvFMHO+djek1maoYegkfjOQ9KNOU9BA/OBgoxBbUv6rxdzt6CSAd5gtkm3Fg6qTOp
W3qEJpGfhZWiwpeRsxsLzMpbW4Z4DH6XVxnF7TMKR2c2bmUhb3wQKx/1Mr5DSV91GFjIjIKWFeYt
0k24T31jy7gyLSzTOkJHOikfMfUDjHvtjcCgEMWgqG9r/fX9d7d2/YtZQRGClXe4Xn/b7tK2KJOh
jT47AiCl9//Ayuq1BGaVBNWJoc2QCsJhhEwIc8snJ+zLk9FO9wpdZ+1utI/7maGi2X7sby4mAUDf
bSV8HBNqfTEw7tFX6QoU+X4JMm4GCKbf/zNrz24xGbQdTn82QyWOdyOiQiHF69BVc2/VGVYCkjlb
VANs68EZaL3rRqyHKt5qpJfnkBKAtF4lAYxXCWiCTZKCuv7s9RkIqywA9s7to8QfRXdpaxY+hAob
hvfvd+VrXOZxCGF7T1u8SqbNsPe9KPyi/Gu4WBNMKAFb4X0MVsqXsRw5GxtdE9RvOGAaQrwVfQC7
BCSU5lKGXfL+7ay8vmUuh9GBEwqN/GnIYpMeoQNzCDlB8/qxX78+xL/2C07YjDU8p8ipy56D6jN1
L+6tzcLahV///a+frnwz1z6RSAq0HmxPzEF4XxZUyPlA+k704/3rX5kz/y90IxqbGlbX7DReqZJV
NOe/wjl3v7z/62uf0mIvAMWzRxvob45TPQg4buoHWcG4EKT6LfJvsVbX/shiGlBhSDo47pyj7ztn
2RdPzdgjRUP/pMR9e/8+1l7FYgqgJaWMiIEdwYA5dRn57VDyNKmsvjHFrL2FxRQAUXdmec7lyRnA
65CNe4RFsLwxnlcOekvVX6Rr3UJJ05zqlPOdh6Lmd1braDvQTCUF9ect65B9gizKDlzQsrm1qq3c
1FL/1w3eTFWe1ifPMn4H0V+Q9MFQ7d5/JWt3tTgHFG0Ap7VDGzCwZNPGXLjts8NYtvVmZ0yAmvgF
o0mX0JTKFzpM2Y228Ep1Z6ntgzqC+GU1sBP3e3LmbqH2Xmf6ZwVf0J7BSHcavP5jTG2+lPq5sAa1
HXPZCXumU0eRkw//CunEJWc39tFr7+j673/NMaWEEFsE5XTunbm5QyrHGBdqzm804lZGpr8Y/hXt
qOBpR86i3hM+7cf0beizTQC7x/sfwdrlL4Y+NUq0zATzue7lTqd8N6bs08d+ejHkB9Te+6aqyXkY
yROl6WNZ5vLGZa89l8VwR/EaCrPIxWWPXwqMN8L3o0YZO/v9/rWvTFdLdZ5bZK1tK96cbYDoguo1
5c7GODd+fOWZL3V5oSd0H/YOP/WF95SG4wML9Y0xvfbTizGNBzwKWlMK6G5dIvo96mKDdI73H8qK
Fhj+zH9/61KKSNjBwa9XerwTVSE3WU6/ZxJb1piKcDhnHdUXjUyLfzia+14M042mxcobX/K2RDuR
jM7MPVko4+LAi75FJQTms4V2V91K/F37I9fH+tdgDvo8VVoBOu4FNXRPzcsA33/k9wdPqZf3H+La
G1qMaObSHkKxDKlAs9Bx5op9UI4fG3FLCV4kEAUzMtmdMb32ezsjpiWseJq8f+VrY2IxnlmokPBR
egRKcH5P8vDsYiknhu8/9vOLIW093cN5oYozgoc2Iez+kycuZWk+Nk8vZXRj4FUtqVx7ioDahQML
sVT5n/evfGUhXQrnRMBqwfNgRO88Z8h9z/7MCKtBQFj3HGaB3WgAtuN6dBInd26MhpXD4hLABbYV
km4C0OsVSKXMDxCr9pgdZ803M2xZldq+f2f/HD7/o2CxFNJNknAfdk6CLRvv2TZt5RybNBIbBBmM
D6iqc0QYoak+GE89RSbqsG3E3jGzsj7MLqyw1ajtVRmrIeL26rNhM8eLDauDSRv7Q4LAtZ0bxz0O
SIBo4xZJClvXgUQwKkB0AT29z75mPEBca1aTgzV5v8dXFyXMZ85WeS5LtKX86De5OhRpEewlL5BH
1fyacsA8gyrMHj1YxX+5pnrubCkdGNTnaOc5SPkAYrQ4lIOSG9JFCH2deyeYEkRbhUkBb82B+TCk
tWM17+Hk984wb04IM+rQ0AR7Aahxp98hVlU/ZVbNj43uwX1EDL2z9dSo7hwivbsULZMbb2LtG7sO
yr9mprbmyJwL8fkS7e1sMBeIP7Iv1JIAhvL0RxUg8KWepy0z8y0R8spkuMSNFTjE/I+zM1mOVFe3
8BMRAQgJNCUbpxPbWe7LNSGq2QVCtAJE8/R3ZY18dE0SkcNTcXZiUP9rrW+RZnT7qLJiHQ7uIDYw
GYuwyku6gQX+9nIfWzBJ+f9PgghmH3dFl0YFkhqjxvE43fhydu/YkCR7OiNSLesKse9774xSGOFA
r5LW3U/E1ZsuqMfXKU8Z5lNubRs+D98GbbF3BwadM/4lSH8QBNB9m9vRJlD/xO5PbGjF85SWHrzJ
1Kq3k5AgzJVBtwXbxYFpvYQBveqcnax4c8DxHZc4oumS9yaN9ZF3pN2DdYiac1CyWzhUna2cmwoH
gd7aw8/ovUnG5B9NKliH2YBR6UEqYG2BMSwe8q4LvqVw1m1JnME242TDAVnH8z6TXr3NM9gfOXP4
vphzF8w5S99nOvVQhc6bfTmOH8glcjde7vJ73w/GY9AH6U1WEu9WjarcFjiLbgunGk99o1iIcHG1
meDmhxGe6GeLaRHa85Bv0bC/hySuYE0X1+lU/H+3iJ96aB7g/ZCeix7K6XcupkdNybtO1JoOeqk7
GssP7C4QQVVjGrES1t4k2xBku85Kwou/lu+wNMiMJSgATyLJE7+Paqycwhom5Ap4fz0ZvDVTeV/B
oRZmDogCQK26K+N6YTtgykFbwqw0dnMRubR9mAP5OOXVynq99NPnteNTg8A9jChX2Q0RrNQhp48A
PFz5y8Yuc6KxRMWsEBF4ao9s5LhoY8N1AlnfVIGmYGWNddsOEZ0izL7bqViLwTrPlV8sZqbes7Nh
Zrd8N40y1sDNLg5UJXcgwDxensiWfv7cDp++NwhJMm0adFBaTj/gD9n2DWiYfuVdWSH+x7b99ABE
nLqshBEyChjqmMDCsyHokfHE70SQ7kYRO/ux42vtsPQ6xsnQnjq3bTMvRc+s3+ckwTLgHprUvW4/
Zoo/XcQv2LAjpUgJdPp90YOphp1re901oan9tBzcOiYFRVsUHx4APmQCEXPm21S+XdXYpuxT1NDr
qBRDoFK/wV/eWfY9HdfsC+Tf8P+iq5riz1RWHQVWND6C91pghWh5fJC0RybMmDJQGALS/M0Hq7dv
hxmV5tAVCT3GYwPmiuht65EM0/idVnbhA8vj1c/91InvUx8MP4YzTi7o8uQVTEL2PQPpZ1t2oBNs
3IaUUJxB83TDiHLvkrkbv5WQeXwDSaw+pjZhbzXcy/tWEmyrIEXdtyhJAVHWsl+J0wYfQaLaEFHO
4JZhH+Y/wRVLPsC2haEyg5FZhB6oJQ9j2mVb18mygwA4ZsvT1AKOxZWRcET2Acku2zlJqnaMjDkq
tVOr7zw4iw5xhRxXWcTTYXC0m2FH3aR32ThwMDQ6iMa5DwxCCyYhbz3rrwS9BbuWurZ/Z5PbnNIg
B5dNZbS7GX3a3kysKG/VbLc7MCz9XyOgHqe8Dui+pj0IlGkbxBFQAOVzVQwqItWQuqEvCrgRGxQb
H32wGvaxjJPXHKQRyNQhKUYwoCA7Zjf0b8Er3HAMpfc4jhyvz0pA4/yzg5EpCfAPlUA56CrZgFCi
f0NJ0z47uo8hngmo+uFNLhJy24FNdznILuWdHTcg5tXigXqxwp1F5WwCpHfeubnHgG3zFW4QQZgs
uobsfWYV9/g3IK7P0SCgdIhd0DnAQCVJDnihC5wEapl3EOIgUHyufQCWfOUDANLOOwmr/BthNn3t
gEA4zCqdtqVmWShU3zWAK9kChRaAlqEhHDYK3M2tmyZBCB0buwX9D/xQCjFvmrIYYOtsvquaGum+
wxQf6rqZjwEG40G147QZSiZuWqbJFpQODmdl7fyidBzvQSPxNopb/HluJr4Hu2w8VSlxf+GaP/jN
ZzG8gdapdhbiqn5bfmJvJhRppg02isGmnt3pj835JrbabsMBi50BR/L4HTCaGzp2t8DVw20/8OcC
nvZhDn74dSI2UieIzASdfaMYjWjePLmJV+7rilS7ltU6xNsSsEhFuwN/1PnZ5Q2aqsj1KxjNwb22
E3zUHNzMsQ/8Y9Y42a4pABMBFBEX37QaDnCVAvST9QA6BJWW8JDN+X0QJ2QfQ2S9T+Kkfsk4/maR
I7Z5M5PW3igLlyETbrcehAWTCG88eSqdGqcQVpMTCWK9w9ljCAvGLQBpGrB2vMLy//QoeG5SjMom
LFJAaBukVh3deprBC0Uz2bj5/0YR7XZwtIijDNelG8uL/YfZ8f0n4Crbm5ZUNhCMMkb5SECGKoaW
b2OH9wcqeL+fZmJvQIUEiQmBIdu51vmW+W2LbmCzvawLyEo4w80LIgegJg6CSu3mwhXkCG2WR25q
krhbUIbklrb4T1OAFiMrQKcWsow3pZA5yJAE3NkRgCU4Y72bXBD9U/hZJbclmfMfbZIhn1iW1VMa
FC3ifav0nU28/oVhXW24SpoN91rHC6fEb3BOk7XF9qp0WJhOMog3tuVVp7zJBYwyzhiDxDegmJjV
+Dabthc2IAZO6YNTBGzGo4asKN8xKgHP4C6Dx5+x8S2nurjX3EafV8SengCKYjdZVlrPM2iCkBu5
tk2hfAHcDEQTr/3IUxX/sECpAm0jmYHeIs18GhQAhmBxTfwbhgaFy8LLOsw0SLK4xU1mcKBzj5Ly
WE9AfcRli3ArYGnowzBgfoIbZ/YPOXLD+1Ntz31Yxi14y61Vip/pWdbbzAEZQ+DStQNvgq7BvAYq
udyPkFTWm77xp8ep1NAvlaOfYxenRblSE1nYPZh+AtLjVrltqvGoHYKQVoF9Sik+RpbXK3vQ817z
qxXyfEz4tBkqAmSptCDGRXOv7oB420je/7BiBDdg54Vxu2ZKWthFm24CC8y4tvNw8B61ePQ6JMBK
tVbFXqjimN4BnE3tJgtQxcmYADI5I3faAs5BMZbieN+CEkVP3mpy0VKTGJVHN1VB7ftiODbtfyr/
7tsnfmVUmm8bm8U47oOEeUMZuR6s4AgEBqjDxSSZhko3YqXotfQCxgmwqvJZMuRiA8ist1lyBxLT
hmdriuCF86WZ19mVyBFxgqyJXL+QD01KArAPJIZKLaIgLfXKjc7X/YmZPgKBDVRee0kVOfw3T/e4
pb/qSoSZxoG8yrApKrI6GvtsTyvsfcBFAUzvRg7XuUWYaRxomzjo6sEtI6Buw7ztjqkqQkBSV4b0
1+0LQPz/DmmnQ7GpGps6auQzBNQ71zrldO2i6+vmZf/PMlBNBLcjdRXZsqn+Bjh/HDvPbZ69qoMP
s7fmlUuSpZc4t/uneSnJ+sl2ihztC+hZExQfvfzRF/rlmmMH48YYZoFTJEkyA/sIZH4ztMPeUcoH
ACZNV7rRgpiGcWMod77WdScBCRMglhxTVxUoMKf128BB2UOMhH03tGU0dSgqiaS5K3OSHGpAVHaF
HJKTnCUMK71YK2IsNZsx5tFMsBskQxGljXVqfGzHnDkLs6B7taj17fJHdelSoxmFH0u1oBIjbjNS
2KE9T/3g34OsE6tNN6DaOBf6nEvboCKY5r2aNhBk8I9mjN1nImFOAahK9z87hhwHwIKn8kGVKDIk
QVs8eSnKAltHTuQnshGCAisTCuehAqesQDqIX22COpshlG8rLN4uKirEC14RQtzHG4+X9Daxvfa9
bj3woqCjrz0ojYs6Dsehs7HbpbzdYcj3oMaRuPwGOsD4SB0uNil8oVbogrQLnPo4fq+RAm3vLFUE
72QcJlDuWLyzAeoD+1ZZP/OZBj+cGdLXG6vJ1VtAgmraOH43PdcV7bbTCK6/yu1mV+rMP7S18O41
AMeRLJP6BFM/Rd5F0QD66vbZuM36jvIdrp8asMNdjj+9sq1+m/bKek9B88nCurS6m5ZW+UZ4iQSa
+ZwFENZJGT/aFo3xyVn36hST82I1Z6SZC1iyG2TfOr/2Di4SMjZ5Fbh/SGHxZN+UYtj7cNk+g9Ey
nerMBpzILbG1F/NxAFLtvsiDNHRwtXc807tvS5qj2AbfGxI1EKgB+p3eiyYYsXDNPkDcQDl/A0gu
21YBRFuxJSxgulxgbiW1QGNWzVbZQ/Uh9Zzu50mo00SKFBBQp9zL1vopm7Tap4zENEz1OZoRXJQy
TH233XCodyrkBCRZCBM4AY0WY7lHmvN3iXQiCHAd4X9zhlbCYgau1alXLsLa6tQCuTEdkGJTOTU+
HE4ZEab15sHFsROqoBHEwLQB6BH8ZAQS6rYCrD4JBud1Bt36lsYJ5jc5cT/5U4mWHlsXCnO4mhqU
8zO/9zYNL+Pv05BZYVB04GcFXrOxYPrYWjV3sJQgG/jBHj2O5w/TIccZ9sVt+XCQqXvOrfPao+KV
EyEjxtuDxt1GqajyZ3tiGfCYtrhFr/I2oK22h5Q0+QaxXdkJUNpkA8qJOqLu0Ic2QcgMpbV/j8QT
FwhGq9tMwvJOIwvicj/h/x11bjKD7kzd+6Em2GgDgHhgg60AYJfZd+jBETYQxPUOsLc0JH1CHku0
Lwy07gnpdLkKu6mFQzO3axYl2KDepWMsd4op73dRa+++sHt7l8wo9iKzgH0QSrPDpKoM3kts0cNA
jd0DQOHWA5+Qt7H340L8ylKIDyQOR2+WP/z1KlDQ6obj4K0Qt+J6g7Mv47G+F10/vk0Bz0+VgzMy
aL1z9WwlE8eF15kdCvFYXh5oHGgYOiCMCmtSBXTXBkF9qAIHTGOAfgGOazAT53n82mexvskAGz1H
elgOJhJEIP9xgFcXm5p78gBqeUO2PUoJLxXwO4C9uLlqQrDzqxccjWa165iGY2FwOn2X2/P0PUGI
OUQDHkJSnICLB6ug+N85swF2rdwM5xgdDxPSORDMjakxyXH/Yvuj8+vyNLywMzItWbi+Ua0CTjPK
i+GJgl+LCJWnyz/9787q/58WmGnKSnPNgfjGros9qjtxaEO22bfhbbaNP+AJarbkcT76R+um3D2n
xwMFMfV9XNE7Lb2WUSwvG8hgKs3KiCFhVsE/6K0dTRZWLdOfNWWqhc8C++Gps5/TDhy9lNznBft7
+aN9fTphpo0K48E9V9vqyLXyG9Yj+MRxnrK62ykwfws1fHC7X9l0LH2j879/2jRh6ubY+uEbwYLe
bicFxKSVe8H+8ot8fVRkZhLyFLu2z2O7hm8tPzoO2dqcPHbudDNXvxpEWVx+ytLnMvZN+Tjg1lhW
AyRt3m0NnHqIAuq7cqdTkw1PkoBEk7fVdbvMwNgWnQOPsCTOaRRgsfnoBHPfEwXuLZDw6cpXW3of
Y09UDizlEOmXEcb8U8Dte+QdvJdud1MoCWdm88yS+ubyp1vY5JleqoBKkHYznEwRe4QaEiD8sRfm
Q74B4/q6J5xf8lMHEzNWotix9LGZO4r6J0JU3EIfNR9fg2RcuwJdeg9jqKca0FXEi01HjhLB5GOD
VidIqfktkNN03Xucn/zpPRzQRIEwj8cjVK7HMSkO6ZgfWit7cvJye/kRC6PFdFg5NgKo9ECzCJFB
m8TNt+5wTHElP5M6LLO3yw/5d+f2xYRsmqwyB4D9Bql0kfpOvjcP84s8DsiPQ1DK9/FnezryD2yQ
7R+Xn/b1vS7zjVMTMHuZqxwYV9vZQ0kCYS0lYoC1A56XTMqjI5NmN2RQioZ5pq1qjxAotVKzWJjZ
fGNWqLPMxVrb+NhBlEfByIHK7Pflt1qY/n1jDnAQ7eohhI4dRfqd8PN0847918qMvPTjxujHjQkZ
mn5mIGhNL+C//jf14IAnzXVwKGYarZTWCOIENhvJrX534wSEHYaGVCtFloU+bPqsBlImiKWAlkz6
rL6BiUZ+S6mFqmk111EPy/1/hfDXKpELvcs0TZXYGPW4smZHVsRhpX9PVYtj0oTQjHRDRAugZQO6
/5VLpemjQghUGlQDbjYFXCYhrlLSD9ef/Z+X+9TCDGb6qCpedBni98Zj6v1BXFBYz925NB5yZCpe
fsLCgGDGUi9FMPC6HHHqCeTfwiM/vVE/Xv7ppYYwhjmYVCimI3cqypps481uhAubx57PuF2UL5Dk
bH1EfQzBGjpt6VsZQ7sDIxUnL3sEgBWZIHmz6XGfx5HnAyPy/vIbLX0sY4gPk816bN6nI7MZdvhC
bHEb6qy0xMIlMzNtU1NQkJ4mpEQkHlLlwKGmm1ardtsgyOphTloEozc9RWpHVv4oHWnLbYBTCglp
a6UPpY8r2QLU/xznp0S9A+bn3cZxVUbITsy+93Qo/1h5sObvWPjYpqXKJkWggT5G4QsonLBMEa8C
/ey3zJnssMjmlYViYc9j2qmUU2klaFFHFc5u5VgB76JvQWHa5dAXlkFxFOOKQGFhfjU9Vbi6iB0x
40Aya7ol2RNi4vZ5+ny52yz9+PkjftolBAiOLAjSYSMuZb+Jm3OWjKeepnnNcbfQL//V0T49gFlD
YPstQnYRwiGgXxt3Vs67lU6/MHmbhiob1yKpdi389cAEIIQ2rAorVGm6GSvntqrX7C9LbW3MFjqN
46yc7D4qUmfPaHmDm5jN2CcPQZodEav0ZlOxptxZ+l7GVEFL2dmosWVRS783JJpgt7mupY0JotYK
EchgXUaNzm7LqnkdXX7QQfrn8s8v/d3GLmC2HRCWRwFpifCgqAxeXLv9e/mnF8wEzDRVBdRvg2Ji
wdE9X3MnUOdugO3Id6WFeEpU2sQB1po+HAHbjDzkJe8Q4kev20abxirLj7ExQGbFUTS/WI/8F6RL
IIZkm7hX7p9MbPqMZAMZz+DiY3JC6rRXqwe8kr0vkSO8Mn8vjBPTSKVbG1hsZI0ckQAYCf8hYGBT
ebsUMW6r542lZ5xnmE8DPU4w1AubkqNO+6oLRymHrV/m8unfPXulvT7U2nJXtm0L85Z37oafntbN
CsVmaIwjVQNrjogzrtm9NbRXtrox4nMXIC1pu/wYKBchbjlP7mZkYe3QVtPNhOvFm8tde2Gt8ozR
LiG/qBP4No99c9aa9/HLFCDcObXEnR2s7aOWWsYY+axgLpKLW8B5wIFHSEh6m1neH7vzb/qhefcR
Vn75ZZbaxJgCWN5PoHxqckzq/j/g0TeFzH6CCfPzqp83jVaTVXsgRwPTU8O1HEBqMqFU6lw3fZlG
qzJt4LSysde0R32UVXqwkuvMMMxEnzfQVlVAIRHgZ7sPSJEAAJHzR9wOzva6D3PuXJ/GQqDTBmKO
1o6IRsBk/QQnMEr11+0+TDMV7hUrllEy4pLywR3kfQPEZ27J6yYmk14+pUgrmeaqgoy66A8uTCRP
gDBVd45svS2BOnAfVGK1Crow2ogxqjOgcuSIWO7jzIc/reveuRmUhni7Dz+e15QaSw8xhjRxIf1q
/FFFsYAsbLI5iP15hPLRb9r515UKiDGi26BruhZXN1Fa8QdH6pdSOCs16IVBbPLMoc2ntPJ7jlIB
CyW2zLIAgJ8+X+6qS0u56a2agHKwS0fbEXBgrw1z5REHipsksP+USJFVuYOQAxww+PQLQMDd5Ycu
tIhpuoI/KEtw9Q3RFv2F+x1EevlQd+YHl75efsA/WfUXJSrTY+Xmncw9mEyQsFTGR0jsEiSYV80L
a3j/EGRaPZez5YAySshNw5n9gsAk92GsXPvNtsr8Wz/a5QqXZWGvatqwBj5BnFmQJupScJc9tROQ
9A+wVoBve+/E//V8ZdZZ+qrnDvRp1vFzBGyUOPAfiQa4rpEMKtzuNZ6G99ivr+NUM9NYBK0jxQmz
dY5dj0Tj0LYYP2UDggP9diwQ/2Z115ErmGktSpvcDcRY25ET456sc/R2IsmHS7vby31kYVyZnhdE
Q8IgajsOMi9tFfrBFP8pS5ZsEkRi/r78iPPe56teaMwKXdxVU9+X5Kiq5g+o51Ft86fLP71QL3GN
pd1S0u/TuoiPLbKwcAEJrLBrb8TYn3xcJjlVEGmp/yN6jR6+sGUxvS6sICiNxdMcpfrdZ+2Ziwht
6Kkl9c7x3y+/09IzziPoUwemZW45qFTy4+BP27iHANMRocv+ioGHHowGl5+y0O4mB33wIa0vxegc
M2++tZIyD7G7e+fxHKwsoQvsRewY//c9RkKbsRioipxxtJ0tfN1ik7Vu+ZrG6VzDfmd54Kn2PZLo
CWA6YEelpx6GvW+jrWt4oioldxNt6LFCRGeE4jN95oxRFY6zhDICfK5TwmMgv9jE0kPpcxH1U53k
K+fShXnEtNp4RV2r1h67qBqLu2CCQL71E2QzOi/EASPjcissDI1/CqZPbR1rXgwtDIBRkPcd9BEw
YLI2W5sKl9qY/G8LyGmEpWEkqBe7/DYJ4pcyc4ES718v//ELLDD4vv/399WYAb6hRxsVcIitm7xA
lBh1qz10x38dlYi9JWtnL1UPW2yWk1tE4nkHb4ytGz42f6Qn4m0C1cOBF1o9Ul7jmh8J6itTw9Kn
NWYdaPxw+a87+5g52T2KX1si1coSs/TTxqwzsN6hzNbukU+sPwnQs/dtmomVlXLh101fTpB1DiIf
BVSQKfduu94fHgK3ib9dbrSFPmHacmAd9/vWn6oIEcd3yCH9MxRQZ/j1yrZ8YdSYommkXmvEdLv2
EcfUu6R8m/gbGwrondZEkEt/vzGrOAlgKL4zk2NQ6Pwnqzqk9YwdO5IhX3WpLb3E+dmfRqUWfY4c
r6GNCuuOZdWj7dwhLfzG79eG/cIUb6qmE1gKhJszyICRPd2zZx8Z0gJqOJIWqPDrm8tNvfQaxvDv
27mUlpu4R9EjBseunSPeCpG8uT76alpZrZbaw5gDqEBAKG5z22hu9beWtDc28oTLQu4vv8PSYDBG
sRv0QyDmfjpqTbExllELI8bln15qBGMUl0BcpdxBac5NAIyT9DdrgypUlv4PNb0coLrg9fKDFlZC
agqmJwt+Jg0eS+T+6L6Pe3bcj7f9jQNZQtj9Yi/eMzsl3+y7OHIPz/l9+ip+XX7w121DTT11O/eW
RqoknCnFCzgqEJapbSBWSlFftww1ldTC9UfpV20fIYjzQw70w1mNcVr6aWOMwwaXlAlB0UP5+jQz
8RQwoGCu+ybnb/VpbCMB2oYBGpIg+N+LXeo4f/O53mMA9ivd6utRR036eqbAFcngeDzSLmcPWUzm
J1tKeNBgOXoHzX9a2TosPccY3cif8Ctc8jdgmMiI585dNtVHDd5DuYroWOo/xti2C1K49pShHWBO
8YriTRFYvDJ3Dc/w9ZmQcmNw27KS9Bx+eqxqHTE/EWEeNy/F6D0GMSxKMlPbckAl5HLLL2xXqAll
5yMiM0hfYrPl6e+Qbx4t/y8dsr2I54emGLeWC9QA648DhKgbliLHEdHf4BeEHWxgPoHmWUioBclV
Uxs1xYKJsIEa4GMdJXI4KkZu4nlc6YMLDWdqBR0YG0jFsfHTLDmVtPhmJxbC4cnPy19y6efPM+qn
MZR4yeC1/dxHZQdAne+Q16mYqzAt1tgwX0/N1JQFypJ77hgXmFumE9N3KKoeOIn3DiwCnnVdtiQ1
xYGJ0nGQV7gpncr+T2nzqCHzaery6xC/1GSra6SwOq5nYR+XNXsC5S5d9SotlKuoqQesUDWfm1n1
UPuz35iFo4Jbrwkh0LT2ctd00yNJuhe4BRG6oa4LcqOBMR3QJNYejJFFFMzVzneSu6ktgJhZ2zou
zPqmIDDLkqIArjiP6pIiAt4Hmp8jwfy6Lmss9nokZB6mro+m7L2EAJj5v129MpC/LkJQU/uXSCm6
lmGZlfWAG7gpr8UvbCzsDeOz87tFON3JHtjwCkYgB0DJHVeeu5DxSE3GunZoNqezOruN2jBXJ9E9
sACh0lkSOrazR579g6jzY4WiQVednPi6Wh71jfE/WU6XlwMgXdbYZmEah3WzmXO9K84GiDlMsmGl
OLUwD5ggduEHJE+RvBq1yCN8Tfwq2Wpqkd9lAQfAnCVgIZVNe10XMVWDc4w6GOn9OpoH3NYK8Jq6
MGjnlcZamDNNtWDjoqo2nX+9G98zr9okqLbx1QMFw8z7/0tsoKn/74zcI9DRLRMsbdgM0J+W9m3Y
nCGjBpUI9va5SFcaZOktjCkgd23mjgXmncHluzIuEf0ndjSPV06PC1OAqQdETGgHFZIoo9lqb5F3
v5fEXbk/WPppYwIgiWL4kuB3cZSZdFl9aF+sKHMXxr8pBJTCGVmaY16EzZnt4cjf2i4LcTCCJmC2
HhvtWyDZcboL/ODKbawpD6QxLucHgcKRk1sERKT+LyJb8rDX5LqQM2pqAuNi6kp3bMDO6goM8Gqf
g986BseYXRcSQE0dIMyMDNIPZ4hq96nhCfzCcHzMK7u9hb2lKQOkcxUUkrRFZJU/RmCWfNpvwAbe
ZOrVd+lNsBYWtdCvTDFgn+ugVTnHc4BemFR+GzCyUgj6d/n0xag2eeqWIKPdlTircK/vtr1jZxue
EhJx7qTw+zcOCWN44+79xocql3fxfswT773hqoMUaGBh5RZTmLVAFJdO4f7NsxhwE+AVw0F40zPM
j+SDuw6Bgz7v7npbId+4KcqdS3x70wjZ76oBB4pBQ9jScJm/ogjbrtShltrHmEnaivoZDgB9FMt8
CtMk3Te03cTe8OG3LKLS8UNUp6/bsDLjoKFnIopxmguY/fhGxXRXdIciWzN4LqxSpggxABu+KuK0
j2xg2X0VNbioGb1gm+T3dXVd0hY11YNTb7HeKvGQrv3o0n0t1mQ+C3+9KRj0QTPOBlr3EcxqxD5H
NUCKkYcuqoJrK+vCGDGVggn34g6Rc0OUcdXDUWy/dQC1XN7YLf355xXx01kEIFKnHp0JO+GeTDCM
Z1noiBGRanBNhrHn3ctSvFz3qPOi+OlRs8jBfiCkjyACQJm+DDU6qSw4zoeYW9Swsg9Z+lrnf//0
GFBlal7IGk4iqT4sv9hTu7tuEaTGNiHuc1laTYldsOreuzbeZ0513f6GGuMZtzmw0CLSBOiwud6h
7GgDweQMZVgBu78yIS7sPqg5jKH/9WMLC63t0U1q8ZugVN8ShEpcbt+lD29sEWrXn1JB4i5qJ3Iz
c3fbs7WrkoWfNpWCaRU3nBfJEAUKgSFpp8vXgDfZyrZpYfdnagFrCmRx1krw5gDW9qpq13MAb6DX
F5qtLKdLL3Aefp86JeLsbEqLFMvcUO5gqlahlnBWXvXhTRlgMhWY21JZRDBrEw5zcXWd1YCa8PRe
AMfbpAKrjN//F5ceHUPip6tuqYUOaar9psF32tYOuojQqrkfxkm+QPEE6lbN5EqZdekRxpBt+87X
pOddFIPeaWu5HTDUwr6TaxcqSy1rDFwOEmI2OTh243h8B3j0C+BOf65rV2O8WlU/xMgLGqKBeWEL
L5Zam22W/mhjqMqkG62swS8nhRtayRhWa/lBC9/bVPOp0fK7oO10JFMaCdyT2Yq/+gnZXf4kSz9/
3g59GkdCEb8cchs9psMCa8ev+Vn4M8k1YcrCcmiK+hyvbFmlMx3Futjl7D852vCIJqGF3PHcXwO1
LL2FsegycER9Vg7YM+j+obO8Q1eRD+QIXdfnTW2fbReFOzWejsDRDDvhHmR39Ks1jPbSH3/uU5+a
oBejnFOk7URxXelt7sAO0kvnzsoBrLiukY0xW+m2LQkcwJFzplhlLCrt7NdUV8+Xf35hujcZ6aqb
Yr+r8AJtLE6WymGAZ9Y9qBtHP+teLj9jYYCZSr5ExkXuj3UXpeTOs8obd2QrG4WlHmoMXQE8n3Bd
/DLECc9dZu+bQD+1yXwTYzHX5bhGsVk4lZuKPp94dTxYjo6QaPk3ncRtM6oudIk4qRZRCx3czS0H
h18F6ZpqdKFnmYK+saYtQfZuF9VYeDaDwPPirnPCIVVrS+U/3dcXZ0JT0ietgclhVm3k+UP1mOHW
9Zh0BURnvFNAqooWi0P/ONrAewLZnNkA3FnnXVLTUYk7YO47GxAQyzGMGbV3+ewmVWg1vWBQTeXl
aQIa5Fdi2/20yRCiAphGBxIg0N1KbYKCrs3fS1/KmEAQrMHZJJmOHAKbIbh5rxUuZEJ7XDsWLPRf
9/zgT4Mcto/J5QoPEN6jj9Sb7OPyuFj6w43JA4JjYYESoyPAvUX2p8/u2unP5Z9eGNam0g/x9Qim
6pSK/Myt6tBppVWHrQ0VC2RftLyPi87eXn7U0tcx1vyEAPk3+ZPG/UoQNuPDDB79db9sLPkBatLI
escv1+UPqn4DrHTd7xqzBmus1B7q4fzd6x0gf/dEr0VsLXx3U9Nn8XMFIhA6yufxDK2Tb6qsb6iA
ZAjI9OuWBMdY91Oq/VpnMj4q6OxdB+A6gOHdZK0uu9CgpprPQQBZ7Ykkw04LiQD+MFV3sD6vXZ78
k1N+MemYUj4BbzbTqsdwLXr/YKVzGhaBDcapklhBkesVijnurdAKrHSvRomMZFcXm5xJPxy6UoZ9
NQ8fAy5bt0gAgEsiJrhms2zAen0ag/nZk+rEvby4rreY2r1U1I3HZ6Uju62qt0zy7L7rMvX9cl9c
6jDnRvg0t8C5qWQjku7Ic4r4mDpJbq1h7rap7yG2Ttbt7rrnGNsIsG1FodJRY2c+IzXAhzRE8LdJ
/h9nX7ZkuY0s+SttemcPQQAEOHbVDyTPlie3yqUWvdBqSXEnuIDr14+zpJmbRSUP56ZZq6WqrCL2
QCDCw72kvoHE8TtbWdqCKgMxP+u6syg/aPGSR6UXVyeLbbzZ13bmwiD0BXhfKwNbpylf4uSbk2/h
M9c+vLAIjJigdKL4sORnXG4gdwjfd1aXALxhQo8n8MFB9zt/TkzSgAI1fEgC/vHyuq70fAnBU047
mWaAdXWs/onkzl02hg+XP71yPS3hd4CKOxJsY905Mqx7FshTpcUHgNX9y5+frdUbdsCcT8SrnT8J
8Ptmkwkgk6k/RhQp8yC4zWvRupTP4UOW/LA6ZLovt7Y2T/MgX7dWGNPP59KZmXekC8FAvfXmXZum
ucVXX44mFLJWDXQFcFYrvIySApSlKNG93O+1ry/OLdy+oS1N0Oh0Uu7qIXapafkIK13++tqsLM6r
JCKsDRN9T8Fh1Bs3Q7cFWFixa+biqIL9zDDGqQdcDHTYpjF6U1/t2uRhyLf8jrWZWZxZDeo33szC
CHZDoep1TWac97jhmr09MWyJsoMi4xjUKD9CGL4FR/KduaV39faLhS1hdDUFY5md4SVRgX2niZRH
oKLRFY8WVOunKtjYNWvdX0TYnBqhB2oj8CAS8QgCAg+0lR8ub5mfr7Z/nlu2pCWV0PMpk7FDEKkM
EuZWPTFnknvmgzHd9sGLgrx6oYXf2wViBbJA6ZPJIH4OVpnEj6ySHJ0QIBPL4ZNvdA4KmfGWOht1
2TwiP1+7LXJgXj6iViGWhbzlfAR5MbSzCbi3y3wfZJHEjUL6WwGi9IMFxniQkIfMz3KITAXxFv3a
2xsYIju/HuvC0eAEhxzSGbI21M2c5rEpmyc9oT52KE+X53Jtmebff2U66kyaI4j1G+T7knveBF+B
gN+qHX77eLAlNerY4Px1dtWdBwlJ8JqlbIeMouFx0XfMRXFABl76JFCeJrTd6UmJ/RiDSNS1g3QA
+qKHkE7TtM82a4prkcTgDZwq6aooNnfQVQs/5KjJeDa5xf2wq9o9ZqXat+MofWQ1gCJRVriPnbh+
DsEYfUVt8P64BjgdIy8aSPEnawsLjPZ1twecG8oEXWIPd0Uwql0HCaudg13mcXjNVv7JFOCxPnSZ
LXwgw8xbKE/Vp9Jsoz0raPqBNKH5J2hg9ac+1d2dhW8cmhKljq1jySMMXOA6CeV3EUhNiRtNgFJu
nLK1LbKwnmYC4FQEXsMz5+BGL6JoDzWjJx4VlkcRAdpoZW2TLCwpBFOqbPZPrlTwCIQEDtwWDcNK
SR9bghhFSg1nQkHtVV+70Y80BD28l740X8Amkt2mX6jygtzdAhCvjGMJUUSyRelMoTGoXLg5eQym
ja2+sgxLgCIYpYAcVhkMUnIlY1Bs8xwkpZmbD51/+Zy+Hf5hcmFOpUqMpLVodhZN+KPpgK5uwwfA
4RMvbkCQGaanpjJuVBZs2Ni1qZpH+otd6FmnYphvNn5hFSTit27lFaOwhCmC9Llue4gMnEtZOjtq
NR14NZvhlJd0K6i0thrzmF71verBqskimZ7zbLrqeD6ddTU0f3IUJd0g6bPFMrU2RQu/KOiiyZQ2
aJl1nuyGzjmBdPXh8mq/7ZiyJTSxBGloYoEF9BxzWx/CaNDPQwXhD8bwggfwLXPrHuzGruU0/Xtn
bXHIWyO0rcCBrz3UPZRSwB0LxtVraxq+hm33vttGLhymrunSulNwyUaSfItJ9H0K6ZYpWXFrlrBF
3M6jDTHE7FyNQ+vlhnoqpvQcFeKpb/UNbbp3WsMlTNGMHCMXDVL0bAj9HrEzJc33+XxLJKIGrbBo
YwtPtb7yNfliBt8ub6gV87FEHs4VxNNkGfqc26N8yWgT77uYo15+ysR92dLYq5PRAIu3HfmQXLP2
l5tdOexLDGLHYstOMzw9jdLaAV67D4XlhpvCZGu3xxKF2KH8wI5NpJ8CPUv3lCgQ2TUQQrsBMXJy
1EGh/NIk8T6UbXE70UDcFTYJDpkV5x/GqAxvQRkRPF8eK/nJb/CGW7pELeaVBfFYNmdny1lFK6D8
GmofkCEHLdn02TSb7lRFTvvJLLsYtEDC/gotWBQN0hFV636fM5D6TjkKBGhGxY7GujybQVudtJUH
d62Tmr5pUrEHDWf11YpEdyPLSOziifHetU0W3QUE8H/DcvJvWZfbpdezkZ/AkK3cUE/JXaJH45pV
IFeC6Npwb7ZK3I+FA6klIIkPqAsdG2QxDOlzVDh/AedBfa/LGIzHleo/BnYcP0eij3+QIY9uirqT
XthU5iEepxA0jSRLrlHzOD2yskh3dluVz7ZGnjSsHfEilSXAt12T9AFh/sHr82kAtDYcgfcT9E5P
MXUTxNRcYpPklrch1HLasMr9ErJJblEk6QFR6hh8buVt1UHqJS4gMdibtvjSsQJxf2gG7BXq1P1W
d/ahyyEJKCqiP08x526WSeLxCtovYyfUVWLmhYdXkPaaGGX6JBvhFqK6/qaPhPEiAm4dItsOfEPZ
+ro3eQC6asx9XlT8GIHOzgNmXBwMHRrfzAZCqA7noQ/GbUhjjRBf/ijbxtj3IIF/FigddEdugvnb
BvAFcFnrGJok9DSUwzzA0KLnFqpDO5QUjveIHDJgY0hxn1LaeYnTqQOFbIoPuu5gV5choueo9wCL
thFwLxu76VxQ58+67PpDEKTQsbLL+rpQTn8QnUDNCdhnP09hG/7Icgu6Q0kPvF3UpluAyrWzvXA9
kyljaZfAu4/kAZxjeP9imOnT5cO0crcukbNOC3GwlM8XIBDZtLhN840Pr/gGYnEDUSSSsDlUNjMP
g0mx1mF439SB+aeaSPQhDuMtyqGVESxRtHEXaVbqHMkz8z4F0DuP6EY8b+3Ls9Pwyr2Bag8qRDut
z9I8FlS70ETd8PNXrtAlRjaq45H1DtzYMMUxNk9G+Rh2UFJLk10HRabLS7uyb5YwWQ7tMj4ESGVp
CGUZqG9PZ/QNXvCXP/+z1vwNK7xEyiYZDE7GBWBPtK12XU7SG6BFS4/ZpD+OBbN9A2/dXYnTuCsz
mu362CBH3g+5R0lb/xEqke/yPkgfLndoxZdbImo1n4RSJkXquXVcy7ohyZORQE87b8FHmqCSfAvF
sLZ6C3+0J5RBkhnhglZLfwpOFSISXRt7E5SUE3b/vtFYv24+XYZWAKmW5mzKkMBpH+MjXuLO3jQ6
dVVlVH+C8pf08siJdu9rceGXJuAC02D11+e+Tq5rIp/grVyH3Oy9NERs1ibhVW5vYV/XztbCPCg2
dk4Zw6gZFVDFgL2nbAOruLI6S8Ar9PFGGhiwB7ww2xvE9GoPRCKw8wFETTowJu1B5Wm8izWTLUGw
k2nFXSsqfRZ2EHpTACh9HXTxlRSgFCGFDdU0rpPPZCi2Nt+KXV1iYlNh5Mh4Ew0hor64tZBEuw9L
VJt0RWi5VaLTjd2wskB8bv+V8espisKqEoqrfWTG1xav6A0PrO+Xt9qKaVqSaBKiiVW3iKY4lrpD
LNGBKkq8p4XcSgGsNTCP6lXvhdk3VZcPzpVT3GXZXaRe5Pi+EMQSC2sWNlV6LPQ5mZSP8mZXQcBm
kNCc3CqTXJv6xdGvRqja22aqz9PYAo8ZJ84JfhzfMJNrU7M45h0kNroSb95zy02w2nIXZZkuGfjG
pblihfniYGe1JhNEXPS5TluoImqkNm3bOs4C1h6JmtRrZfWpU82PyztppbklQNao6koYQ4QyYOlX
qFHYTdNu2sV3afW+c7DEyJKq7suuCfGgK0e3JZVLko2urxiqJU/mWNiQV+1gAmWfn5KQn+K4OsZW
hWBsSSq/CtqNhlZW/B8wWYa6civAjmUi3XN9DyVKH6UslxdgzQ1YQmVrM4fVURw1t0E4QHqSDEeK
dP91KsbylEwGar00rFIqgbhsB8e+r1JoBBkU9PpVQ/qd6qBoJahKNjbgTxnlN/ySJbhW8BCJCGgI
ngNZj24axIe2GnZZiPUbzORLaVRPRp7vCSRmoPLg4PaZ6o2212aa/mp2LMsaWUxx9/Tw0U16X0Jj
oXhfSGdJrUmjaDAyhZ3eqG8y/krjDRD4Wp8X9gBKvX3CaNCeqeX4tnrOTOGRfgvSuGLL2MIcQCW5
h7gjdOW7OtmZxnCsoTK1sfNWrsIl5Nayy7GxhGzPk+IDtJEyDunSRJ1pVUWzMFm5n2Ikah1ljV91
ajD4MNBo3EFULTmNLOk9RCdAMOmU7S7VuXWIQWf17XLfVoa9pN+MzJqRSJTO1ZA8D1m9S6Jwwx6t
LNcSqGvhlAluVM6VPUGViIFwX6Xi29TYx/f1fHHvN9pEFcwcER3jvoCkDv+c6mar4nGFSoEtEbpJ
GjajpeFjohqQ+coIwq9TrINdUFXpVZDnA+SAQQ2A4r7IB8+Y2OPFOHphNo2eyplxPyRl7ScFltsE
Yd5Zc23dQQtk3Bj82o6al/OV21C1XaUaByjo3uoDWPzkUCRS+hr8lH4UJBtLuNbKwkoQRo0iHGfv
Jy/ddC65zVKPZEdmkvfZiiXSt4H+7oS0MCx+dlX3vr0FVF1hpGFLeC/TI3ESjQ+3XrMrT+lDeO6e
iF/42T7ad67t93t1cq6aJ3Ytz/Wh8LZyACv4Vbbk8cytOgtAe4HX3TW9kwd9glz5vgdBl2vcxjeg
Zdnnp/C+v07OqEM8R1fBznlSG9AJslJRyZag4FTaUwZu1+wcRij29oYANKsVb58HkYQEz1m8liLo
s96j8BWlktCsB1CWDgBfjl1DQJJrcOnZnQXyzK5g1yCNQGbVwOu88CZgtSiAQiy9BZt0ftVnZT67
THno9hWTBNqIheN2Yoq9xkxKkIJP9MOQ5cDPsQhZdbMNgIXrkJoKwKVGCSMnqLAPdyhw6D4qiEv9
6ZAgvCltXX12pgouq9R8bwNk7AsG75U7YXdrqDDbJ2EHcAVwIk+mDjuv5aAlzmfdgWzGPA98yPa5
aQ6Ig/bqGJjt8Ky6jp4S6K/vYuh8fuetJZFXZHZzA04Zey/qdEQlY27tJKvD7zX095Tb9SWGViJ/
66ZVWdyWkDp7BGW/AWZWTo2vgVGLa6uCanPI89AftbQaFxyq0Q/hzNyztDKeqQrb29SGQKHR89Br
y+AbzwX5RCMrdCuwBN6LlMjdVCDQOVFULwykSwo/yMYe6ugkh/yp7vxJlfraYBNE84idGQdpds3D
CDAI6NaZvsvtvv8U8qmIDqD1pZ/xUA3cwLSwpw2UHNVVBFUNRSZ3AFfSp7qog71CIu9Wssw+C4ic
I/ltOKdsCCk0+gqoODbg692NaSugIRbHgHNCvjpwR5u2/lhYue2WNUCBrhZVt+tAAHQtDUoey5KS
uawycq5oU30ChQo1cGmh+OnMIaEMXr4eKurvMv5LIDo4UppmqgE5kk7pyvg2yJ8vf3jl1lqiz3k4
KFn3il5VCcYJMeNvTYxRxY3YsHhrbuiSJ1bRuAj6pqZX0A7NzpKq6Wjj2e1PBgLJBUoXFUkiPycF
1Cwgb4kq59iFWu2dztrhQKFieTDCd7qBSxA5JAyzgIwK5nc6xcVH8Hq4ob0R3li5PJYMsjmcwLGO
8uQ8lHfUQYm3HE59Rg6Qod64nn4+1d5woJeAcqTGhljNu6DHzf8E2cP4ugxyciqD0jii/HBCyb0W
7LuDatxnGIgc8Q1QGWY8M90BqvP4v7r5oBA89XEMYj8fubPPVVodM0KI17A+PjqB6g4xrxQU4Sso
n0WhwrtETscR7GN7IZj1oTLH3oXr3u4NUZp+29XhJ4cb41VVj9UhhQbrjXSC5DazoC0Vl1bkgSah
2JU0MnYlN3pfTdJBKVAnfVFHBIKhhIBWP8igvIn/6ozEOiJwXH+IIIC5m5qBeQ40Kd337fjFIz5R
yJYNKnNwPoOvg4qfWGc+jw5/n4NpLbz2rIaesx4Qg4zDD0J+CpKny91ecVyXxLhZas0U5inkOppi
n4fjjofJBt3Fys5d4uXFCLLsfMC2QjmuW7a9Z1ZqZybdwa7eJ0TIlmj5WsKNN1q4J52fFrus9MUN
InK68DdflyvzswTMa6ikq9BATiAmzW062FdlIzbO3c9evnHulmj5Cpk4Xjs42pAH67Tbgy20OMV2
WDzKsIBir2hKVuzDkJHPOXWudF3V7qTjT3mbHKkhwm+xmRJ4H0YzXcVc1nsyxuKQkZJC1FRvKf2t
mPJ/YOTzxtat0etzMd52oLJnmvpFa77vBvpp3l954I7CzZYWc2wdurgJPerqx+WNvbb7Fk73GES5
ECYWDlrIV7Tk3zVENqQV+jjzG5HBlYDOkta2rSIAeEPYZCifOcWNUYL1LUeh3eDV+fvEoNjPoMer
+QnitHL6jMZnPdmP9hi/lGw4pUF7S5N3vgB/coe9aqLswUrTNxQ1IRkdd0AV0B2LO76xy1fW4R8g
eUh0K6MuqqvYYeEubzTxHNmzZyUF/zgJUm1Ym5VtugTLJ0YzOCNqCM4sn3YyPGaWApPdxi5dG8S8
A15Nkd2zogsJnrGACFGXyv4JZWmf0tjxLVQnvu8GWYLmO9RtDciM67NV73UhXSireIHz4fJxWLFj
5jxtr0YAdW+doBRCnzUIz11o9CAEr3O68Y5em/y51VdftypwpJYSUF/HnvxmPPQT91u24eqtTf7i
JFuGPZFcIudSjnsx7evR7yNIwW8s7drELO5t2IkwxFsHS2vnPt4AXrUFZ1qblMWVHcJz09EceG+S
T2b0EoAGXm/VJq+YHnMRZhvbxhqmAVF3uzVbeF0k3oHfPrwaEI9EhaeKj2Hfjf7lveNgFf95T9El
YL6frL7TDFNE67H0y6zJd/EAaB4E29kRgiQA3ijHOZgierZ01mwEmt9eGLpE0wvg9ClEL3DvpP2d
ZOq6IcWGrVj79OI4D6JwBhMI5DO0LI4Qid/bmryrjIkuEfSRQvbGMLFZbespUA+p8/3yGry9megS
ss7CLOxjKDif+2TEm5s6Lg3JvR1tXGVvp1XokozW4ko1ZQ/vXLEoetC5Ic7jKDq/n1LpWQG1PbOD
QrFNJ7URhv75xnxrVy2OdWRjecO6CM9NBlJ0F+mW6QlhDrmfRjn4E6iSILhVEPDWNuCWIkkQ3RqA
BcUuHintLmJZfBZRwA60YhRhlabvvxgkRlK0oxM7WnJEBIWrEOB28ObboZuMvXkChiE0XVDnNzec
Oi0iksrwAArrng2HmeoBkqPTx8sr9rbZos7CsKQaug81Ik4nc5rMA7PxJBBF6CRuBXTVGYoHeuvp
sdbSwtAkZkiA+yXOScki+NEZHEUVTSdLA8SBFXiOQmDzNvbJ2jZc2B0ncVjBOQ6iCBv5oaotspNR
YOxNLtX7TtASS94B7zBB8jm5ciINaBaB7fESUcovl5dlZQRLRLnukjrq8ia8Mhv2TcjyBrndEGLI
sdy4xleMyxJQHsKlKQoZy5MIyG0dWHdcl0+X+76y0Eu626DvABdvpTh1BMUetTi3yXSbhKAp7Yst
CrS17s/z9uoqNyFHiL1sCHRfP9aV9Is439g8a92fm3z16RzV/GUiUeIjw+nKjB+tKtnRyvHGhG/M
/cpNtaS77dM2yEXei5PFnZumC/c8oVdJeR8DmFGVvR8X1g8V27v3LcfihCsc7rowTAEk6PBgkfLT
yIpDxhBGzRBOe18bi7PNDF4xQwp2SqpgjnDVt9WomZcLOvlR02yszNqhWBzrrjLN1qoAbers9FFq
+5qT4aGW9sa+Xfn8EkFOavQ7cAoHnIex83mwVfNQZQGYHJUZ9z8uT9RaG/PN9mpzDTY12mSw5SlE
kftV7YxJ66LGyXCtxIIlfF8jC8ehtztHJE0mT6Qy7sjUfYoMdYqr/uv7Pj8fnFdjCM2IDFMc0FM+
8A9NbD4HlThURbexX9emaP79V59Pa10PvHEoJF4QuMu7XRzgP6X/vs4vTndndyiU1ZKeankwK7D7
1iNSIFvV5287vHQJAa/qoUMRKEf6wdgH/XTjBF9s2R7AsuFZcn95BCv2aSlgHzRBY9Q4WacgC36U
kIVxwdtFQAEN7SBedBuOzzwfb/g9SwSuRGwnKiNGT7zpnwkvC7Ah9A+XR7A2S4tz3EwqcqCsQ09E
OX7XlH8wDSHkIuH3oz2ULgB4j+9qaAnC1THYcKgVi1NdW+XnKRv1CSxJeIk4SPwA8asPucqSjXTc
yqiWHLbGqMEJWebypA3IFiegEneu0/qYT9M+ps+XB7SCIqFLiG4SI7hicgJh2UEAyp0Mvf19Unag
XV2H4c5OaeCZJeTOa5T9+7Qlw2NrqyBxY2GwrRqulftrCeG1ZKO6qhns08BteTR6huNfOuYpZI52
6VwFbWhUM7gZt+yTjst243WxwhNPl9jeShuJrAyDnkD9aricjHV/jhrU6PukLcI7BzzarkgD0BKX
ZjD6Op74RysO8g3LtJLNoUssb0xlk3CZstNYDtOTFRHIpAbtCMzAmFmpuGJ52h/DsaXdlQZIMUDl
R1qWvlkRCwCtJNuBp7ZFdao9fh6bwtno1mwY3ziqS15d1cR2k5GIn6gzfggGNXk6aQfXSIb7y7tu
xRbYCw+i7wCBDCFme+rBUJm72mjZ3uostaWZ/TM98NYIFu5Dwa14jIgWJ4lymGaKd2XUP5Qowh5Q
bUqj0MuldKdJHfCo9/sgAl7c2NECmaDnpJw803ziw+QyfpeQ2oXMx1GiZOLy2Fes7ZINt4JYLa/C
Ed5TMnyojdir7GORjXeF/HS5gZXJXQKDx6guurHnAg+w8Fml0Tkj4ca6rdRH0SUOGFEXM7bqUALw
BuS7lzMRe8YQtCeoQcX+aIn8apwYWPybASTCMy1gCX6mQ9yrzi2mWvsM9M8/Lo9zxWgsEcIhQkE1
G3V0Lsv2mPTOHjSZfk+is2lPhyR34JKeA7qlvrDW2sJHGXgXFA4fo7M12ScTAtxkQjxRqmvc9Tdm
0Owb1DAnsnm6PLifec43dvASOmy2VVqrFKunUJhTeiAXBewkMD71SqXqZIe8dDwWZca5N7Cd45ZX
vszq/kpbYaK8CCFPUJ1GJPdtI3I+kipnLpLd7ecQMYDR60RTfXPKMpy81Eqze6WJ8YWOYad3KIeC
oFo8DH/Z2P/1ffjf4Yu6/6vPzX/+C7/+rsqxjsNIL375nyeV43//Nf+d//dnfv0b/zm8qNuv+Uuz
/EO//B189+92/a/66y+/2BWAVY0f2pd6fHhp2kz//D56OP/J/98f/uvl51eexvLl99++qxa0Yvha
GKvit79/dPrx+28I871azPn7f/9wHsDvvz0XsX758a9H/VW/NP/4ey9fG/37b4Zt/9sRsM8Qp6C2
Q9gc/e5f5h8RYf2b4yllSodyzuz5xV6oWke//ybIvylngtrUkmTOujeqnX+fyH871OIE/OaWII4A
/OD/jv6X9fnv9fpX0eb3Ki508/tvi7LDuUVimY5NKCoHHSqXKImMJBBI6VP+IkmgW2dnlaw0MngD
XTx95Lwt06/MqHmzL6qxGZmvrQGqr56hAvMb5FFZYXjKgggWIhoct1TqGEV17MFw1NxkPC+N0VXp
wMtvPNXJoHzMVZZQL0RSnLyIAZqoD1k0iOyrlLwMvlOI49q3oR1XJXAlJG7QFVbyOr+bN3tfgE6c
12npqp7n+TURY4UuQzKFjGcrp0Xyp9F0Cn/n1ZL+PWmvJ+lX34zZwOJYINKA62Vj+aylUp0gedxG
diRfgl4VSXWEm5KxY8a6phbHCXjquAf0qcziPzMziK1gf7n5hbQJ2hcCjwKLUYmYK0Fnfn3bTAk8
CNu04x8JSWkaeyAa5TRyHYQyqgRUY30Io1sjosQAIGPGVBb3ANYAT+oRNtk9vdJ2VDSpq1RFa3Lr
cFnhZ5c7+etNx4SJGgrYdYfahDnztvy1j0MEFcyopsYP26g7UP2EkwhFtc8kUqqmW9Tatv9IuRls
SfYu1mZulzlMWBY3LUfSZbtlOyqhDCp/AEOUNbbbmYjhf45YACkQt0/iNgY7R6S1dqNIWajNuTzs
X2+KedgCuDXU2juol7Fwhn4ddsi72DCHiP4wBJhlqcdRXsq/4iAZ+qSmWGS3qBNT5Iam1dg+Qgfe
BG1cE8UZJuV/2hMoZ9jM5tJ0TAS5F8+jCPHiLBnN+gezexy5/UiQWgJEvu7bBpg2GTD7D4iQWqjq
bGwh7D+UOXa1s+tiBdf/dLkzvzqVmBb46ExyiFZxG0uzxGxq1FcnY1oE3wNnKnh9UBX0iccd+FAa
ZzyMsh6wRS43uXBX5jYdk+GU4KBSmNMlTUDoTAlKibXxDdR0IjeOg47mA5EPKmqU1wIYPjEvRqDO
AvDQsSgmgsdm1D7mpZ2MXmGQunh0QO9dF37FVW09QK+waL5d7uavSQiGNzU1GQM3OxGw4f94DIAM
WtaIIAzfQB5UYxOYbYpg7c4cerCHuUNNO+OxtNJqPjQaIDP8Ky7DdmN9/jFZhNiC2dS0HckoKnBw
yb0Ol8jKavQIluRvRcYN2PAE1gsAw2409cjPNOCw+03Y1unXPOGgtffqMq8JP0ojMTrQGkWwtrPl
HyP8rSKG8BGIDVLgIzfMyk8gzX+7RvN8YZKEZQtpYYXt5ft4oH1ROsVEvzWBBQXJXaKbMmvvK2BF
ysLrq7FC5yAQ0OFnaqxyNfoynUbjsS/L4NQ4YAbGQwBZivGMEt4C+WFo2ePlC0ioaWQPdu6EU+5Z
1BlgEi0DLODFlTk5Gb6axkEPONfl9V+8wWGpbCIdMLuahHKbY7P+OvPYmUXVFV35B8SnecK90pQc
WzEIWsepPTIJA6Y9GP+ynlnL8LP2pzkpSSDxo6HX1AZjUQ9dlK0z9LN65vVsA10GZwQihMSi89ld
bIt0SBuIeKjyD3ARQFZxR5tUshuLRHQ806YdMR1O0GXTxzwakENz26juq8iDwe/thxBBVuNY5yyZ
PtZG29jwMO3ZQRhYl2fOIW35vDzQ3HWwhVBVz7uHsk7S6eMEkkzQh5hZNl9aMWYfC6QKJ8JvUnih
00cJmUCsHeXJiH81kxmiXHWmGm72tmjntUuHMIaDAR8YzTsyNAC4k2pI8AkF5wE9j41i9g10yfP0
69DYRVXuna4m3SMDwlJfg8gzqFH3n9dW7hlhkA/HkOFy/VIg9cQ+dibej/lOIMaV/NlVhYKLcnlv
LK0mZl+YQhBJmbA5XWKmaIBsDXHK7A9gApo6dAfLFGXj9ipR2Ql1yT0MxeUWl9bIErBFFsG9TeBm
/KPFpjabqM9p/4VO7bwZ+5bN5s9qRIrL2+4qbv8RgAMZm7C3Wt2ENwKGBfv0cjd+gkhf7zsqUDcn
cFdAFdli8JJ/PRTgcmorw7Hzjzkrck1drVpuvKgqqmCNorQpyK4OhIrvuwb5ld4tI2Q/d6HUVqdc
KVCgCoFKK6zOWSDtx4GCoWyE+gmxuwctDRPvbz6BcwebyIzcxGRBXLossMl82CNU1zyoLoJ3cQqS
VM8nv2Oc3qECSqDOCpLZdNiSI17aNUlxQcHdwKgxWiDZF9d1agdR0VeNeO5alPY6O45gI5zYbpr3
LarOgT6ISD9g2w6pgyIgkHH89GwNpJnmUwG9Git4DJBvQH+tChIw9YwbpbOJrKYGyndV1pVNfJj4
mOLUBX0++9RklDlOJ/J4OEYbizjHW14tIsorpcS1CauGFSRkiVKqaAGas6SwnqUGsr3co+x77oA2
aDsf3Z/nGMUcI/oWAE6OIw5bOZuUuqxw0RgRgRuP4s35txTU/NKvmZMIdoz7bJ6HauyVfRtUELo5
xxGdhziGud3sU0PUdF/KuqONN+K+wHA3hrbwMjE0B4XwFsFRMTmDv/fr/tRg8xVZq8ZnGnazpQJc
EVtryqZYfddIK1qFO2pVTR8FFNdh3EAkRLAgg51ngJ1OuU10uHeQxemf4aWiNB3R94Ri94FBBNak
iA0HW4yhXmK2biAix6itsodZ0/BI0CDqikz8Cm8sgqkAbSCmQmsRgXCUZ8iU9m7kWAl+9df8zKYw
/R8lbpiEuwDvCrpgEs9O8x+uLuknBuKcynjqcqFgHf5yb61IDl3q4WUZhcWWWVg8KuYmUVZlQlCP
4h94Tb9Ou5mAEN0uB/HUtAQ7RI8a+IgD7n7MD0tKpvgO9PYQAnVtwPsw4RkCOHBZYPQwS309ZPoe
SAUZJPtAM1Ds4xVidQ91pvCnhtzAwdcDxCJu/162sOrnMoshkwXOCk7RvBxhOswLYYBKEP9C7s3p
HkyVI4B64P+HunNrshLpuvUv4osEMjncAmutOltalq3eEJbanCFJzvz678Hyjd3aO7rjjdg3uy+6
wnK5gCQPc4455hi4Xu4fKm888tR/nnKvQoe/LCfvOATYJGz6XP6eUREODlYm1u19nmPFnUbjVLk6
TtF1KR88Z5dmO/U5hn5BFDpOWKIfZ/qivxH1RLNOdAiWWLcmayyJaHruu3GPhk72VRS1uFrSCUWL
ym+7+pss6928azqvMV+W3a6XNxJdjXVP4J+HSDvDQJHDdF4WFcwPNIoAFUceYjb2nSuMHSZta0I7
LtdxQrCwW4N+xw2znY1c42ytZhbDvJtlq6MVAQ1ZnvFamzD7rsdNZrFY7WmZLjpccjslfkuz8XrM
fSKz2N9r1KdIa5mK+nqtthTXrEGX3pk6ZeYmqrFA0xevc4oPk6wzFJHk6GA/R37abRHGlUOYhIWz
VHGm6uzKd9wx6Tux7LeUa4W42MCIzjmzhoBOFl3Rkve8qTmrrGeIu+v6fh1Xd7y3hrG13nFi+NM3
ZTzPPO/+nLVdpLuOFvC34brX1SUtQDfOeycDNALDqnMPAr/Zhz54sZsyaL+hH9rNa8JU2frv4TQu
i4irehnsH4JTvQoS8gBVe5e0sSrvIbR9q6ous6edoc6/50h5jozyaruBkfe722Gse95tM+j8reuJ
0ROntpVa+9dTmBZ5fUdXYdVnp3LOxmW+W1SaFcXZ6iQEgXcKfX3QxZI+heDMXPFcHEvnXXCs10NQ
LGGUWRIeO12CZi+36yUbrLy4LNjHeV1chYtkg501cOTHzpo8NQAMq8VK48UlbLEfJk3UhSHY5gar
96Z2fJ8f4+svraKo+TsRktWbeO8G2b/sUx86803pIVfkXNkrOlP+wZugueiytqWNWraS83EuCmUV
PE7mKg6VL2u6eSKMS5WHKnuzoYyv/UdKPOVSnw+JSIeevmkLg/mNh45mEUbYTx2YhG9GlVcf/CxN
rf1WynpgpKytZ8u+Z9fu8byx3NT49Z1d9HT2PJblUgbpaaFuNmSnrrBd7p0t67ilbbZq4ZxEhrtG
nwiNXze0klFYqv3oZE7L9ZqyDsPnKUPQKzak3oysE0wFJ0hse/nxJdw/IUvU91D3nETmA08f69xu
Xe9c5ssxYm49Vvzohny0ntrGP7Z8OY9Z4MfhMnZMgL0l3sAz2DR8Tr8+ao6QDMPXlz7/cZYMKVer
c5sks7WL4/XYWuaO+sOu12OcWxTQwJJoOzC8Cqutglx+73sSmv5sioJIK14Ce/N7NG5zNVm8QTn1
04exbKeiZbyQxe8u+bTTOX8flP5xywVvGoUvj5nFFeCv2f1Laq3HBPOMdbx5hZlu/4J/5DE082zz
UY7YAMFQ52puBy4b/3weY1wXa46xyPmdWnXnPVWK/ng3RoIIACjSfm4zFj9nT7oPIV/pl/TJ1fT5
4H7IYEzMGhP/jHFR81XHn9xBVfcIPRnr6edQW68f/88gv34OpMCp7n2Hii2d5a2Vzy9V4enCXIrW
3XjoHu1DLpI5Lt7mTyTgGUJL6vVFdfs8MtXIvCeTXbd2uKUqsqt83jyqkMiU7U+z09R8xNFgbJiN
YPg9h1EltiPozRoFKSeu/UyA67+OYKdZQexrr8+UOwU5Wqy71lvsq20KjuxcvL7a1+mBSG7N+HgI
zvFDoXnEN67eljNPM9scl8ll7vHLresP0utuFXIab3hS9xje14m009DAXfKQx7fYhRn4d67yXWbX
MObHrb8OqLUvO3/Ac7aT/skSqq3K691RuOpcsgNEEggpTR1rOqRjE+RjWHi/xew7/YtNswjTZ1BE
rDw8TuVM1wEs+/hCZz5+yDkL+FFjLcRHkBU57r+dvCxfnqcaWmlxbrOA7817187cq2rYfDjL7utc
KcohHP3LzyGnU9pwO2vhVnwJJ0DHxUtdVJzzs93vnngmciuDOdG9NWKNLIYs5eKqzDtSprHWYJso
MB7IDa8pn65xaj6W88T5yu+qbfLK4FwRLK7bjYuG/NpdjbLD5ymuD9sHnBoHunGu7dCe+Hw+9gM/
CBpV/dD0E//fYH95nxExsoGKerD8+mGuxhRQAJUjro4hajd/8Np0JQtIt/2Y+0vIVl6eV7en6TgK
TF7TW1c3HLHNabVapCWu0X0x+/pJeGvJfpPVFJ+qq59wcjnW+Pacp7wm3/26Seiq7pUuc4bj4v5Y
M30X1AzYkC5Vun9w86Cjvtq7S754V+Pro69hNjBELuXviieq0HJUJ28XNrvcaOQxfPaKfKmJwauO
Kf6Knwa4+TEC9uQczzsWhcMPwwTn830B+mjh77eDK4fSwdM0ArLYvObe1bbhE95mHznsrBDWe/oJ
suy2qmltndoe7uJ1lvY737G/Qm8paTmoYa9kBUSZ2hWpb9OQO7XxWANMqNum8o71NNLyBwifVcHI
Vul66caZN2zsNOWZXO8YvKlwD6jAmQIsLB/Lmg55dWu2mqf8tBCepdbNkg7GFA+hWx4gZTdx3N1D
QkD8/K0ExqJxd01La8vpbtaqHhKgCxthRB8QyPssM9cmJecwDHn5O32/PJXXNsex0aj0mG7GMTaT
73Uk0TQBiXYLUcAxoH+hSf231T4tFiTIfQRV2DVs8c/st8wva9E7I1DSwX9MI7hCbP6klwdKVRfE
q0TWYdMt+rMXbnlvv8gVT9AHz+v1lp6l0w2j9edS2OWanjjR3FodEoRVb8VBbfsGbEbSMP1eIKue
0QSiNjdf3y0+sU3/LZyLuXc+DSla6uKC6s7chLHl7EP1YZeTIztUazwSjmi07Y6Y0vexarUnZnlT
hk4880sLUW5/oTK1Jj+f5PVd9roEIKbG6m7HY/3Ybup6Pva/cMuO3YTo/1i8xdAcn2h/oPdp6Ry/
U7aw+MSWbccHUxd0okHwuz1qG0WdapZyRrSYPuzjZutTyUI9ViWaCPzNzylLTMlOFOIkz1+9QvDH
dmplsaHH1PUj2zEieJxyP1u6aBGIzn2W256GzvXSt8cqz6z9gAMH6kT8kIRl43W/C+a3FNQfHsAt
jzuvCiqNn39eiCY8jrSeqWI9vWZsbVHufoXdg57k2+p1w6pegUZ8aQ4w2qr7A4QcjGekTJqs6Ts0
13v8KZ+mQmmeeVyo4s03hQN5x8S5XLmGP9fHbU0/FpwFJ4F5narpWORINFFmTNplPeakn+4OeqUq
p9u2OeVlzWo8vw4IOPCx6SFRcIRYcrCt8jZHwNr/t37g3xJ6sBz2B2YwXFnfs/8GK+cjNQTwaucp
7zqPu/ZplGE1LB3bbI+6CjdRzwAvkEaK/rj3f8nufoVKjst7R61GIPOJOunvOKuZ1s5aBh+o6nVr
LMGAuQvyAFbSP1/qtwoVq0n4QnAtICv+/zv7aQmqPkgJJf8zR0S1dl1M/7+Ub/yQmhU7spcfL3Uq
St5wJ43klf3cHP/5Xn4FOJUQzJ/Axn/AoxzOPHd+zefT2XWAb8vsKaSq5n0ulH3E48MQ+O5p7wid
/22c/35BJwwBDrwgdAAXf+9YqXIj7LoR6bt+bTkosooT/9rfKra5nyv7nx/wN47Z8YRgt0L5thNg
YCV/BzLXupRZO9YkWa87xpIj5psfugibUudVDsF8LnW6m7fT4m5l0kztsZ+7hq2BVlfJefQvd/Tr
TOeOSKWCkMPLD5UEovsNaNxCYS3+5vbv6tdFtRDXscbXqUrZ14tgLngFuZw2VmbocjgQWlj5cSOl
dvHPijFJYH2qxu0UzFq2Fqivve75OOuDNoBiczGziJfXepZ+3Wb/+SF+f428OClcoaiY0FQf/F5l
5dztR2e15gc0146daf8RCOlBtdPbzQom+V9RxRUFEFTpBC/y+M+jhfvXeeqvRCNOIKaHn8feilIK
xnwdO2sXmaHI/itoTQkgfzsAWWTjZqn+bTtwlxQkei7Kh9djiSD5eBt+hczxqR3648D45wE9gLP/
gy2Bz4aUnyQrED4KpsW/45l4aa2F2VV15beWqVTsN1CDP3uGBfNvS/Dvl+LVBZS9Akmm7/++1TWp
gydK5mVXr6HIrEBHmEdO3/Djn5/qJxXjLw8GVsilQggyPwrzwe/lQiGoy/hFPlzM7oh8ODlqPdgI
E04uU/fnsLfU0ONuyMBWw6hJd7LFaFTZaDe3nNZQcLK4qzTIz50jwR7EY5OqLOuuNmID1T2ka1HZ
6xanDiWnT0PfN6RBpkSJqz819bQ7Yyw64cE3DIwCartzV7tzvcfwtZ5XeSQj7pu0bex+va+yfKZN
iyDHK2wwkRKqxhWJhl80SW0hDoUS0WuA4lv8sxyb9eWYCkToAYcF3pFsY6+pRrUItu4lbxy2blLD
IwxYZscioO2cgDyhdSY+QIjlTf6DO8CxJXx8jW00xVFWu9CBvRdRNYwNOjDtYMK2SDwNP3yK/gN5
9BybqJG9BjI/Iigqawvji8PKcYgj9uL21+QWleecdNBxyaYiq5hvBNWKIovrtRnIp8Dz67JG+mYq
Q/fB28ZQIq/nCWxkbuj2MuCs22seFi7b4KJXVU0NsCsIjE+VISrzMejS2Jq6bBFN1Luwh5zHsA+1
v5yynsXdv1dbOO/de+oNR0WLGFA43kM3DhQR3hcatDlLDmUOGZ5z09t2GTc2QeefG6nnENwob12c
z7ZC5Dx4kAj76rdtGJaVcyrbwRJkwmwc6xhD5aKWfmo7jDyDZFmR39uwjQKZmGNCMxuppE1u6XJX
hQMKIxHl6KUgmw4DQ120yMVwkaIelxdPNNWWJ6kk4G6jxm8b87EFebGmKHgtuf3ci3rq4Zl3FzTs
2+UZQWrPmYiif8RZAN9HnIig53HovE6N+kc02CLiQ8pmQhgxOpqN8BqbnSzrfG7DqSCFLxWmRu/Z
xLvgSbehhUBSoTIV0UK8PKmtQGcGFbX0UsgZhRLh7tcNfQtXIBndO994TryGKn/wi7EWYMazeZ8y
qa9kprohYvXlL6XR9cdMFN2hsIAla5obeSbZBVJyWnUbaPG5q1iO7aK9OzSdELygX5O3KyxzLv1V
nsqumN7sZT2KE1H5eAo24aIEPXjN11xPT44t9a1B9+e2oV3jpAYgaLgv2dXcodieh0vw1td5T11f
F9+KoU+TmrZiNJ7aNlFp2N8Eu9Oct7SlCtxqJfnqYGtjWSLdtvCV1wH52ItZu+kC7yH91odVfalW
u96jLSzVOS9F96Ql2HxUA9EM6MN32fOy7sGX2moVqfzUvF8CpzgJZxQ3UoR5EXUQ0+8kMN3ZjEP7
fSj99C3gYQFfaXTDbzalHvIZW9vvZqfMi7PG+fxkD834bpglgANbQTLgXYGektmqSDVLEKd+mObB
x2J2wu0aBsL0dXCQ2T11kx5Jc4om32gkVcH3YFR+k1jIVN00IXSERNpj+Xad3ergona3CkWDPk6D
vPuCaZC+W30pbgfPPmZoqo4aKkrfNyvh7L3wq/ka9Nu6KSqkq5KA3e+bvSxuCwU7sHPSZm19WnS/
fIeLj8JhYe9fhqHsHBgFGvrgvg/MXDyp6wjGlJkSvS/VeuOh6J9FwtbFw2b7bMSkVPG8YHZwIwNR
6xuz9ubs6Mm5VXWzIrOhPqhl+4qUWPogbZbPjH18ArSI2nxGY5CfYMyFCoQ/oteVS/MJVj4xmaC8
nQ2YYMOBqGK/gHsbWZMrv1CZ7iIEPlu8DhY3ckQzvsUIqno75NtYxdU4Zs+4rPQfzapRBUXiZ41T
26BnWHJ/VFwDMDcWHs23sVyD5TF0hpy+lX0uv5SN3lEzF82Htiv6SOvZfhtSRLjWjgniyYj0Rhat
/DLgGHNXgvdjewPgykVp3UgnqycjnbI7L7A6+ibsKvxiLIKaJCA+KyNVDv2jh1XymY3e8+Kw2P2r
0e7yR3g6cDtwZH52Omxeca6y0WmdvS/GTZ8X8uTnvW/2gP4MuaEN12TfNwbkko8+OiOEgdvTaEIs
DozsqdhiRB+JfJ6vvbDSl544FL0zfwifw3YMX9xVu+9Lk3Yv8z7v3ycmeIKhgnMvIRZcBCdF0q/9
IZvW0ZyxtPOdZYbqMwaL7cWt7RRmFnDyQ74JyVm2siMJ+lnBg1TlXfkUZmI9tOUFbwTzDLfL5f5n
58YWrXsuPXf4BC7XP4Ztbq7srQ6fmsbst/Cj+9Pqs+WSBjfFQyvFeGMmuTy2Q2remyCQX91qZnNw
+m1+kFvD4gHTemO744TVjb9cF8vqduA2QXtJvUYmpMcwLIE9wuvdMuldyvb2dneC/DkAOvnU78H4
ngM/u2Kx+fe7bY1wmLziXIepuqPCbbvx2IR1EsC5d5nvpj3vmdU9VkDwjyiO6T6GGSLOZin7T3qc
0DlO1b7fmVBOtxCVKtCBpnufuXvYsGc368n1q+DKpuYXz3qXb4I5c0HmjfXNSh04aHebkntBg2qz
Eusm/gSkHdzRhTb740l0psKZglbP9G6xdPYIylI/WHJDAGw0X/g3KMCNhf1haIhgyskvH9awhH6p
tF3chJ12Pk9WOi1xnS8C3UB/ei6cee4vuVO7SFPltn8r084E5xBfjfCmyQOdUMeVe4QNx5IE4d74
UbmP4Rw1bto+dBb1/tvN6n3G2hPLaO76cKbQY6/GXq5b2Tdv3FVa+FyHhUYUy+TdKQ+1eVdmxdyc
KPlC62+KqisSy7QKEmKa2hamF4jEvdvoUJnyyxF6iCTskbrqKkatW7LqpiInN+if+0QusWqmdL4H
LcGakDap7P3i7x1ynqL27qDrpRiy2ISItyOJ+PgB++Q9MOwjRo/KI3DKWmhFV/Po+TfKWUVbvt/d
LXXmaFt7EU43DpuduA4kFYFLX2+tSfJ5UNNTaOGmAAMnowUtMgiNorFpyXB9KjBC8yIHwYC33WZb
+2XxyCpj4feOuFvCcm1xUATHv/drttMEgtyedCBbNyXCpbFn+9XNaG3rUL6pN8vDU43hbwVG6uA0
TXWwtLSj0JUbZRmMyeaVXu0AsA8d6yGgvBlPWIw3J2lPdX5X5VRno6YF5o33ce3byG02Cj/+VFZX
GC2q7pRRKLyvCmDSpFwLxJXRfwoSLxC5DyRWGvu6ygydYHpS/hY5C9Vvb3TGB0uFqx83ZSrRT5SV
CxQHZvfB1pb5NoeEJq7Rm3PputR2T9mcO5MTE8LRwRpTm4eKtkR+7r3bLNn5BGZTsBV1zE468oFO
WMVafGUT6gPvlOtaRyrr7TU8Vegw+vlJO2un1L1tzd70TDG3Sa/KPpBfsnn+vO959pzl+jNSSaqM
SBOapwVuxykNUnMRHB6CTcIzlL/8/bbenPrBuAWug7kJY90fdn8+NE0dNY1qnkxbe4kxHuLcQSHZ
X+ex+Tpm6X72u5rKVbam91QYEQG01wGzp53DRj6GQ+4++RCITFLMYD3MByZMBB9u+WZ3unqr+3YI
ToPvZ3dD13ZPUz+M2Wlaszm9BjVG5M5CXv66wVUicdq+Pld9qp7aSiAxN+bdbZUq696pVnnraIqW
XTZQvMa7u0scJ52/tJM/XfbVcepI+BzCiQhp9Dtp2+se4A8u47U2C2aGwyLWuK+yMkZVc9ZRaDcp
HFIIkdP14PFwpw2Q+2lPTfEtpe7dX0rqa4lhUSJ9uVXmgVOew7/AHSopSuILbiF9x6lTnCc/9OKp
1fmHssjszyBv6xnSTnhBg6s5+9ovH61S4JnQePlH0TbPdQkTLCNxO/tOWn7qFmfsIuV23SdXpOZm
ctx0jVKzlkFcAI6i7Ofw0JkA4S7WOSbZdd+UpCU382IXX6vc9T9XaWZ/rGx3uZup3CZK99017Tbb
B8B3pzr2NNpU3VL0916ausStbI7HJJRfZXUkw1uL+nikVmd4QUfcKk417kmcUA0py3Wr2qKLB1Mg
REhZpQMs9JcSudaafSTyrKJU97UenJc8zxHfcGruISprPw/iiu+Ngb+YE/mm1XXjTY6fjDlETkOs
VWGFgf7eHyiBenlcadcVnzl4sVYMad6dr6yx8pJRl9ZV0Svn+eANnO19rqao2Cz9Rqm1fJlQ5OB4
IPM8d1MKG6pLlXtH6c4gbASpJEIM1DF36zDpl8oZV/RfgRnnqJjr9es44ll7YVGSp00aFPPbTNVq
xv1ynk9tObs3gNQZlKli3QnmoY1+l1BI03Pj50hi0QtHLks4gkJj2lvqZPUNnF+xz+rDONT1J1/P
a1wN7pDUwurFw0Tn8xPVtSCEFUQMF3njkteXhaDqht2vXU7Y5qHa0q8hoScsDqt7cPMFWYopPZh4
WyOUPmGhRIcBjBQmEU1YTV7ibHTOZo9SSlPFZUWQZk5HGjvH6dYXDjG126b7x3aY2uoNVnnLkJBV
pBVbWuh19H8Ze8rq7WIJp2zlG29y0yCq7L5wv6Bj7lttPFvBWiLNatpqFfdIz3tdGJNtrxLX0D1v
hin2OXDVluTUr4I6mmBzyy2hVzBtqtstSB1XxAPK9bZ+rGfQITdaoXmH09lMui8+YgkpsR1aWCqU
UejGcVtsdtYe6a5zRqzWXk/5ZDV/DjTyoqKWw39q2pPqqbU9ISdL7eWiIUohUmg2aYnysZx0xXuQ
FnSpqYTJTA1ghubO439vrNDHk1UPZbsloc5X9VFRZcqfXsFaSx8Fh7EOD2jUsdMVfdCQVh1Kruzj
4Besw93/lslUrN4FXvXOeuvtISw+TXrJrTxqA4Aui8w2LRePI4LtePww5QAKwd1IQLk+iDIUm4yn
bKAV77JT3eJtceSVXfniYv82N4mqx2lrb92Jx9sjusccZ4ghvbhN+uSOSqO44UFULdwbMU391sFD
KkZiHHKHrD9rTVuxA02vSypYSPcOZC5Cdx2yY25hQRAVyEsx+s22aVDY+bAFRuHVTPUiT1m7yqI+
6QXGTQh20HbB3U7oF5ywCfVSqmBzSrtfZMs+lCd/2115oe7XfNDBVD9bsGtGLBlpPovkxNo5wTZp
vom2IsqC/Z6b6tR5Q5gns4Gnska701N83L1p+8GyvwmLbH4ELJ2vwIGLu06kLo2E3nRf2tvWnLTb
QNaaQwrB2qqfynBFm6QnhPPx3tKbjNZ2qdqLGQUsxjXQS0tzzlx907tIK7ZWiV6wxzk6JaO7b++G
wlpWAgSrPhGBkiGmpVbqYjw5NknaBOuLtafrhmhOtvT2u6AqKpUsRdt+NYICdjSUM6lBu1uoTQpT
2vmJcMIMV1OuqvlbZq0H4kJEjebxXuV4/HJ0Ie7TTHYAOcfpwzZOhey6k9zEcGUPnf+pnmuJ8b2f
OlkXAygWigzV34aHJvBQJnOEmsaPUB+gTUQGVdk8htPR0wQ72Q68IsCth4zMu4lkTxx+v1JwW6PF
rfyTX3n1DQLFHVR2DKONhlunG6gbDupnSdCqkJKUNeYX+hZ4Mf6aWZELt+6q13VfxhOA2csOYYG5
gYreZImO59z12bP1+rjxshMZpkF4KuFWfKf9naCgKnV2Z7END59JLpf8rV825oi6kDq4IoLxboz0
VfHCFuluF3eW5btucdN7aJLZt8zYjHyw7Cv+iCnmhNW+F5jxFWJ5DlY1PS4GSfEHTRsb1WG/6dhN
/YZmhUqF72zgQz8Jy265tgEtCsxlsuKPxZX0EapqkFetLEvoiUY99WnWnUenFR89M9hR6MNDzE29
w9Af9o1WXLU90FPpFIkzDbiZRXULQT4s5nC+zjwDO21od+igWbqs3G6IovpiyIZj3fqbc6ZCRJ1V
uDQWYv7szmy9OBCBwozah17oZgNmC1m7DffupKe7zLHR2xUq0/4ZIoR+v6z+COt4bHlK2AD+Z2ly
VMIbAvA3vXVEvEMggzYipka3yKvSEDpK1Rfo/89BCfMKuORxb0AAot3T2jtVMwS7xBVNcdr7lX+T
Keh00EYancyu/nMZchTg0wHzw1Ftn3x2i/l2HVujk7qfg3eDMuPE5ZTqSQgKUKDG6e7dOnVug7zG
SyG00q2JjJ2Gt5aVOy9bXVQ3q6WHR7h6ZQwHzPlCV8zUUmfw8dsu1FCa2F9ksSXTspVDVCNEmyLA
VwQ1+6/BTLi0nU2dR29RH6w01+sDyFXlAgZ0zRah+G5/KkIYD6ieoejTwTARJ39RG0lBSFs5muZC
4ZWGgvV7tIXMEnNuEtURnye5iyjTMW7em8VdgKFdp0sfgrpxP/awLLJonupP7tB0H82IjkBetGCP
MCohSmUzU742nzJrERmx1WrFFpHHvZlo7xnAXT632WRdm5JFnZii8t+M09jdjKqn18P41R24gH9l
pSL4AGJc+EyDzHvRDoKhqxTDu9lsznU1dKMTl3OwHNGaaKDOtEA8/jAEV4Obt16yhxaBU1OE6wV9
grl+R7dskRjArcQw1WXcu2o6Eb7YSM52OdzAxf6Yp9v6MUxHO9LDJGidVNWpCer0T2jFIpFKjs8B
4f7Flqn90sFA/yj4JyqyVgYOyv9Hem6C+5Ui/0XPI6sumL5AUB4f9YQCfBSMnbBZB/tjmFmYZRtb
NhfOA9OSZgxugljpLSiadbf0jvmjBOxIgpVEpaenGEV49Co+WEEtn8rclU0sQfWvtW5tSmEwLSvX
/bphg2TMqdLgQeaFA6pC0Z8aOF1MH8lou0a/M3LoUFoYy7xnlx8ClLdpWe3pf4YksG5lgxOlpuDY
vZEbVBpUNh16NZzE7cQ65teYpjflfg2Rexuf02Jd1FfVyq66KrugQTIqlUaMVhLMSi6GzauCzUJN
C35EGdqFJxKId/ZO2IhxPa61lWfEej1tKygmPiqrOkvZLsFnr21HNpVeV/Vas4+pXKiEOA+eQmJt
HlIpfS/hWEFHJoyHVbXRC82igcaO99Q257r7Lnpr84eEgiZEvRPCg1uVU7EsMiSKEp2lB4mcOdhT
BsnKbBf929kNRlKYwl09Yz50wZLOJeKEKiDvo2WoWMuHsjyswpNh8QLPPgntTkP/ggvobG8R36IR
4F86SUgW7TpnZ7hKaZMswxjE+ngS6WUirC95ts5+/wemzbujoiINKv4OLrzvrbfWOJAw35bbkNZe
vIow8Ofzv5Tnfm0QofhHA3VIryxFTmh6EB9+Lau2gpyjXHX4VZR0kfysejtepSg/GbfJYHsueEo0
sWikcfzINzWNSCjsC07h0W1X/7n8Uej65/v6tbrMbfnU6WlXDam/wgL/XTWvUEhaqKzwv1WdPnqb
mlfiR1OFNRPR6iiX/Uuh8tea/HFF2rgZjaN3mJLv765OgIbBKOiX+N68XhFX5YOA4arWUJof/Fxi
9DfOYrVo+ShKipWvr+L/tU7DfYGRxdD9Of4u1PCLtsP/R2oOtnD/Mjf+puZw9aUYi7+qOPz4/E8V
BwQZ6GVGCSCATcOe+B8NB8uX/0O/ng/Bwvd4q87R6/VTxMER/yPYy2RIPZq2eFo5/qrjIBwXflog
KXLxGfXf6Dj8yvJRisCFLviDSAAcyY/fGAvAjK61BBg7t/O8LKQpRXcpqgDZzO0AkjIn7O5X4tgx
8haxXeaA4tW/cJp+XUb/uQVpQzRSSA/87p3mlH3Vmd74pC1ddTa9Cyk7p3HPqdJ/sYv4jVLw42ER
Y3Ah9Tj84XdbPtUDgTZi8Qgi8JYTGkHmvAV3+sur/7+oPvx9SBlUFdiugrEk6Zb+dbfCS1h0ziSh
w82VeGM60oK47wC/aCAcBVpGTT1e9X1rPXjrpP6YVzpR/mXH/HWfOIYUehoGPZ50HGRAfhcnDv22
90vYBafNHICaN3j39ZaGyYqi0WX1VBsDVllX//zcTsia+Cs7hMt6QtDs5kPX4n2K47b+oqUX4hze
18Kok2h1iZBhTp362pL4tMY7jSzhKVyhil+PIO8Yw4R96+MlQ4k4Cv+XufPajhtpsvUTYQ5Mwt2W
o5dUlGlzgyXp7waQ8Cbhnv58WUDPiMWzyOm7cyVRIgkUkBkZsWPvHchoPsa9Ib5S5I00GbPcfSxr
DwqoOXjN9yztMUbMqzhm5FAbOg8cym0Kq3zJmGcHQ103SbF+3qVJtHhgvHjK7rhTLNfwZBNfzKAq
JiZtMAZ91/oyFf+RSUcXDDvYcjwxyDz6mjip/J2XJZ99Og0/YL+ByiA5DPvbQlqCeRkwXZ9jau8/
Katc74wWJC++Co5CBx3G3MjbQBneH7E7R+KDk4eJ+pqJOb8RlVyGU1BmFrYa3uLQ1e6L4Td/JAs9
WoyOrz9QGNmfY88vkSGmPk00b1HWDdxuIdh2SZjvqlZ4y7G0I/UdVrb102Ek7cFkdqLzUA3Y8ZAL
hSCsC/0ob9+Yg8UEYmvwnwK1dIyv8HnsO1/iDLxTEtoKLcY8r/cFi8I5ldKomVxfZ0ZDujOp4mD3
PV4HUHWb5NBXNZKDdgmao1cwomjv+m4B/ctvrQPkL3jNeaTcD0GSTl8Y3AP33UI1H6KFW4JHfyzS
FngqDX4W+eRmewqxFtV8agkyXkvemGkWWbDclnnae2wUdYOU8S9Qe+DczJbM+daSIDQXRfF3E6Yw
Q+N5mtIdj3P4xFT4H5VMZ+jFEjh01wZuElPrTc3PiCG++8XorNvWGAf/GIk+PefoHh/Dzgt/b4H6
/xpbTB12jmFiI+cHi/N77tBoqru8v/GxF4W2PfvDg8QD+Y8GoOIT1IGqhuVri/tShf6y8yfHfmIc
VxDRqrbC8+B5fnvwUtROO2uK0YjRNSoOle13RwDDxtuPpSkgxkFk/jBZiWr2omDO3CGsVAqv1TaS
b6BeybnOs9zAvQ205zaGt52ir8rjYyBB8b4VAw+t3JF3ZN69QkhP/3dpRHk/CRktjyG8GSbZ20X4
nPpho/aJAccZ6lK23HRTawxABQF+UArT/vywKAOtXKcBwVtUpPEPgaZEYHWQM2XLjmpITz025yig
Kvmz9quMsdX9YgLiIE2p9sxrgpYkHSDQ/VxCaz5mU1d9kKLsJywzIjpk+Kz8EfSL/TPGgN3dUS5E
57mSwcckk763w+uRNjgofE5RYHV/+dg1fwpTU5gMvOvkeU5RwB5lZObtgUmFsjsFrqFxQbP4s7Wn
8m96xfhthYiW/+yWIPphxebUEFysxNJdYQ/aM2WFeQu/wo0+glzPWmYBoZ1mV6zUXubVZJFBWXmw
N3HToMypMvaJ5cvwkzdgiH6wcdz+LSoi2A1WqWLWYOFiWNFhnPvB7CUqOC/oIZNn6gIKNxi7HOgk
8WIcy7XsU2pWtTjYI6J6mhDh8kdj4Lu1G/K+/O7G1VQC9PUVnJxCTR6BzLCdUwUJC2xWBq19oO2V
wPBR7WztlrILSXqNJY8/OiCgtBMpmnQrrB6LG0Xtj5UPHHDEPAnK+H2epmNyYr3DxEYCnGC3z/RE
/g6ONu28IZi+T/R2/UNW+bWJnYi24uh9B8iSxEEXLrJ1xsM0jGZyj/wdzl89SodBv1lQfg9iUXxa
WL0UYw18653TVstHbzZKa58HQ/QzVLUU+vLqjzw2zC/A7HnEjgh8TQn1O7lrsYCQ+45pr/HBFib0
BbucHWAfXBXCw9iV7hf6S71/W1aObA8lTLjqflQ9K3PKWu+rsihYYFWVQbGPaKVb75xq+rT+lRiI
3wYHGgo4iN/Omr79eqYt1YjhJT6MxzSvjE+jXSyHcTSC0+Dk4imR/V9vH6L/z8uFoU+RIwQZoy6F
fjlCA8SeUuGtQjNCueecCVJW5N7LJa+fhf+uS8rVCEPX9bSBmE/94lrC0lnoy8uhd1loYLfiOCyx
OidBWia7xFU+oyXbcFFQQUp6pmOCkvGIqsQsv9r4IkQHaoxeHvuw6RhgK7wa90sQ3CdTlXhiVrET
R3tCcvlXOzgWoGAYV7jv1bDi9gSf3tuRkmbZlzlRybs+KTpjffnCYN6aHoe7Q4bsXlNUkXmotDdi
xEroVLC5A55CakI/nDNpob5/IG2a7DtmsJndYUK30O7mxTbcU0PgVmsu+K/qpf9dMfSx/quE/fLX
X/3T9/q6bPr/0N/OIe39P/8YyL0qiPbfy+//gcy8WuVpPzz9/VtB5Nr/5TkgJjpFDiGPa++41dbO
YBX+dw0UOP9lCaogQC0GJsPFt/+7BhKUVLS3YXZTf/Mf/6oE8vSe+p8VI3yWiYNfEOxObZP2Sl1Q
YDBRlyKIf9uUg/XSDSj60I8HfkkXtIlj/IhxYGp+GBN+ILhBQUcppxNuqyr9Rl95hI02umkANgUL
FpruQfUMm4a30EzMprgbjD7WDAwHCRVWi73S6sMsiBygC6/INLUV+l/jQw/NyenqfRz7AFjgvooO
JoNzL1Le2HS18BGkkkb9TRejukM03sCUHu6ZKUYOfQSnMP2zMxZa35vNpID/4Tizqq8C/Rd3hzO7
/oUg3iaXnpIYgx3Srz7XslhGTfaId7ss8j8bdBu67uA3UQ9/ZnEWmvU3WYQS3D0FhNy6eIpJ8uv/
tKDiajwteE5N/kEKFaH1bSJYQzZFTmoMw2Mw5SUPAcZbxFeCHhlXa1yBQhemmGVyC23TQMKB35ta
pOU4ier7T5VCqLZLAH2aH7+sxk/ry/3Vme9ljaZfuW95cHQDoUPEK/e3NoNXA6O2/bY47RT7dzgq
Rst4b8px8NxDQz7UJ0c7prwY7ypFj3X5TDt77OUt3APXy945ZFjwL1cgSTMVuE3ZiNCG8vRlGKY/
1NvhNEVfN5nqxPiKKTlY3qgJ2bWH1wRiUmjayPYNO4dM8TileBCn75hHXI0k5rmg8wAJFGiMwB1e
uTouwYiWp8ZdhlSvcosPUKrLQd5wFqeeOIe8kMjbxYr1CHnVzuicwgRokLn2h3QmrZ1P0QIdbj4N
44w3AzKV2u2tj74cZsf4WEz5EPyo4MLF2dNUkVA9BQXU3fPbL/flGcqHQIdtweBzHZMg4V8rV7BP
E03v1vNXxAIyAagdFm1vI9RYgcslTtc4wz1+k12FJcXbl77gPC9fpW+BUHt4CgoL8MbWGMQvBzhm
Z4KOmhN/9aBLzNEXlIhaTtpDVOEdRk6uL+6ng94DKFgLadOI74aweSoXtyudD7QOtBA8SWO9U1G1
a+2oZk4RMmjnJaDBLTQ4GX6sVAHOceMhBeL/xiFhfNjeaxuo6DsbQzAg8gruZPgHPXzg02fY2TDu
bgSNMbjwITJ8SOybaB2DDC3rme3K1Ru3Q3k53M/TrHHN0Km1XBvXPy3eLlarh82QYRPkb74M7cD4
pW6f+kHSor1vlN7bOIjO/JZg/S1Dg+UKvP5eat84hE06sEw1vnDDfVCWsf54U6k/s0xD9v1UdQ0X
F5VlieRnBKdmnB86pLAjbp5eiaKdIKrdEkpEGtweskagBsbc2p51gP1rJnO50wMFSdN7JEJ1ejfH
I8z486bRLmsfPtO5zlTpGd+rNUACwTe8vKnpc6S3g9Vrcb0z08N3fzMR8ErrMZe2luzKyK7kxAxC
g91AgF2l+iPtVu46gJXP51o16mIV8xfrfa7KSrqQrNVD5fpxIqnMaMLTJ8xHkyYmSntU9rvSjBSd
sFXh7sleq2q3X4WfQY8FgGYd8OannlriuSCtGY8NirUhvnHTfOrtL6pqLpotVFIy/60fxiDImLk9
Mj/oPktQC8THEZWNpx5sc9bWICWIH4/07b1x8ZZ+cc4i4mHvcQRx1LI5rrZG4mFFBKe7/1YpkS7Z
PgInaMr9FvMMxhnwyLwh02YL4+rfUZXoZ+iG0BZgCTkp7Pvm4MiiN86hHWiZv1PZCKtu+tFvx88D
k9KLDuU8CmD/Jkxs/VzqFiHljQu3p9OmWE7r0pLCLioFTDLDrq7cz33l2v3ybE6yi5/HSbqT99j4
C/DPQlleN756cNYDdLUnqHTt6N+sX1iOqdd3ta52a5gtdN0SFxxuyxUX/xE3Lega37ez23TGJ6Y9
52aNYAHP2T75bTvtrMnWRhR02qUK99Ru5khvFto+74PjUTujtNDLcb+KhYxNE9wmgY/1GMN/6n6i
xNGuF1ZP83B4dKxF1caBWWtN5927mcBx4Ijb7VJONwWTipDrZ1Z0cXKojcWW70bBl+dZgNyeQ9Uk
/kEFIhJfvem6YPoUbZPss+8xs8o8FdEwI323SxYnfVCNR1kfIiEKiSntFEJNQKwiE8t9YAjxSFSG
p2am4l+eboFJIknCCdkHOP51oofVru2mc9p+dXt7ZK0tQ6X/wMcl6sKnvh7c+pngG1TE697spvEn
nRy/nm8mG+KD8XMGv5XFU2hNyvFu7LEammBfRrn2kATIwcpnh5pJCv/JCBhmftfitt2l/2rgA40f
WlyhiftbGOi+wfUumtzRULXd2J8twN3Y2KcD7LZU7ihtLC3siaTbOHe2MfZjfQPaYQv7y9sb+Spb
4Q7YxxZ9OPpxejPr///liFva1nLHpRk/x9hh+e5v0DMndz4Z8DJZ8pkPc23eJR7dfRDPQOi36/uF
M7839uT1fYTA+NR6Aa1s8epJZA0UGa9p6s9rbLTdTgdkdj7H/gnfM+1mMeZ2qDcEu550pE8Knfe+
/Tiu0g2qGHo0gQ1+xN0g/Lpa7DJTfZugGOCFwPgr2h1HNdZ1O/Q+pR387fWy6LIHKSZ4tO+MA3v1
BLgwmQ7qGZYCT+Eqb1xm6PZVttSfEwMzmfITwcLnOIHdZfDHFnycEuQIRilKi/kb5HU3r955AqTO
VxveApF12VU+6D+Z7PUzGPMAgLEI689Voib2trNusESWvL3bvO8J5zcBfR6225bE4JFR4t+SMC4E
VkRWuosjT5ja6JCdGSa5IR7MmLokqxURbt6Xz7T+YodEMsE/CgC7i8EnJrcNcBqojX76khoG+sCP
IMB9ZRzRF+ENcgc3XmTU/jDzCMQj9nDND9cIdOLQ+tCH20Nuizhtn+Mw0Ku4Nlsl53sqpHyg0WCA
wppYKpk0b2gyXMqxzTHJ8EbtT7SFf3mxoOnaRSc5XTg2snsc3MlJo5vMMvWhYdlp7ADzEUSZCG4P
zKf5WkKq4IyxygVbq+0ErMx27n045U2GfOYho1HFzYrKpdR6WFAyO/XJtCIjsn6DxpNnH8qo6jES
itBochz1+IOQKbhOT03z2NaFbphAmI3M9ATHPMIeaBRZPTRMXSgnOeyCXCGo3C/SM+qvPJeKk3ZB
aR+IE/Vkxi0srqvtfqo1ZxnbQvuqpAuo+rwn4Gs9+AIbmqcHp0CfV5s5WLraOuWBq13BPLxk+GVg
QQnfYq+lKr5h2lBj+wGLbc1CKTlzKSbJ2fQDjqBE86vJ/lNyxCLRXlRA0xCLDszPFlNxy0GvM8By
JF2g61BP2hjXXldUV3o60eonL+c8zYGiuICF5Qk/QEKgz+rNQExMid22pyXlWSUnpyjn2M12ZSGy
fPh98u1sjh+UqtJe7e0cUVJzxIiIfMTssYTKTt2AnuPvJvIv2bsFj9ZAMFtVEldZmUUmHvYlQg5x
NuKSNQ5Ng7kQe3/dGhgULsSnfsmcujdROgLtGo/FErdw13dxN9PaOaTw8pK/C+oBBCCAWVgCnUXe
L5N/367uXbCAFz++LYIy11ROzFGIHd8MAbW5uTckx5IFAe7ifdROnWOqU9QV8fLgVTEaxw84bjM2
+DM7ZqmW5lCgLQ2TG6Qq2lCrsEXDOHsjopQt7lCf6/1k+r22kiviunCHA8zris9JmubYHuLPizGS
H7fauWurbrb3vdmYlWs6JVxf/5btVMZLTEfu0J8NHsmaQr8duF9Fz8AmRcF0DaML26Xz/PIca/LG
YoZxlTyv5weIgbby4hNNZxe2MacXlugJlYgwoOKAa/oD9lJv38OrwwNCAMcGBGR4JGDM+h5/OUub
1K+gYxrDGR1hPp0Ts/KyJ6SamBsbpUOtc8LNOOdYe/uyF5vYX3Jx6CM0hwPNpwnQ1bnXnz2gz2pU
/hh/9h0UlPOPLknKRDAeqxya/msRuIrpoD7oVWbQd1WWtiOKadnClYc21I2nwXRdKqveHiRNiGIp
ulHcidiIffOGVezI7xjP6ViwpGNfVx/DQWhrOCQrFtZR9N5cMilwYtoI+wDz6tw+I4AN0s8mRoz6
8MqMGdQlKpXoTlGrbJ1Uj5Te+PCu+SM9vImkcrutzUgJuaqOCLmB7U77OZgNG/781KDFZGpT2Ulz
hg4ddgKRQ0RGL/2jXILFEngilWYbvXM+Xx7ji8fMO6V94JIOh1bo2Vf0CkmHFgPBvn1O0ghv6Rur
CNNQgizZ9WQcR1yik+5Jt2VCpDlW0vjVkZCX4foUZlG/LF/DxGhVfIu1EpvqWDQ42tQnzWQ2wtvO
dh2eVLIw3iGlNbVEvdwbFjQu+tR4TkKZRKwixxu7Fm1mneLErxVVJhW1lUMe50U6h9xB+f3u4PqX
nA6yIU3UAobBnAIEhk7Gy2Vtec04xl6unrFg96z2u5wE4yZ+Yvim2FYOTQ3eoxWMigVSpljj8R4r
sVgokQhrwZd+igX/BlimAQFAevZDTWnLN1Q1fHF5gKDYIKNNfXWxLl5/sTDoVLT3vaKvPh5D9HP4
I3iZSRh7oA3gQZdl2gVp4p0XhbTsT8XQaadorDr1oW85RpbiW+gb3uQ+4GrAncR1PSXtARVC7SJZ
rqHl5UekE61gys9IqomONLEx6EJwHpmhSs/oVsFHbwFSUCCcfJIc5nE1HUpIKL8ux7qifYsLun7L
+MQul8+OJtI8ESILr3ynGHvJBdGvAtYRWSmcjACDvGvvHNlNaRjNKjw7Ih2G+neAk2w6L4kTE9J0
asghmcCB17REvCu4m7dDzXWEA3DWnhqU/LpaeZWlVw1H2pwVwZnNhgG8u4bUGW8mloCd4JaEJ5qs
CL3/+rqOC6eKIShwpF4NP3Hr0UtHRjecTWFwXVF3Gi4f7UofQ93kEFZwMURr9s7ztl6yYHjgupsA
/ebCNAJNvQrpObwO2MnLch5wcGr5jD2WJel+qwo4BxKbkdIFZD/jiCfdVLufmpzSON21MpmLDiRB
SL+9q5KpgaaJ6nvMfwfJCcZRHd9+Rlej5bhXzIboGeBnxWTpgNPw5T7FNrRQqXCS8xQFimI8yBK9
EETrdcGfpFoyDg+2LKL2qxywr0AOBv9C/qTMpq9/t1V8UT2GqJASLBwkbn2oOprx0Na+ftBv3+8V
bM/tUm66pqMJkJ4NYP7ydrvGhAJRFu4nd0Z8au+9FINieMvCmfmqvpzP6diE8uDaCv+YG5NJVBzg
Gao8yr+3b+bVwqYpHGDHFepVjY7q6mZ0NtZXtDTOpUcDHKaSwg0ckMrt4PYcumAhj+jKMV2+vX3d
Vxbwtg2rjKITkzq21it0JYynmBpcEGn8BqYyNBiNcpfl1ETZ3u5djdIuVYW2Tqf4SZWdt9Q27nBB
JQle7VzHAF9IPEat9GK1uQKfRd14s7YOmS5mnAM+AekHK06Wfjn4E27PGopl7FP699sfytUnwq8n
JfxZgGD9bi2dll23QELkeIs7yOG8Ad9hXYXeR2U1c5AcU1/LHm4HMOMFO7jMQw16C/2i65Fsm7lO
S2KI7nyavrUtMu6B8jCvWMeggs9LLXwEo4DfnmPszb4DIdg5Ygrt7NR4k5kbOzQn2Abf+b1gpuWN
6A1qjK/0rk3TOK45mT26GguHgqSRyBbs7PIHmEP3B2ptzwUChs+AGNWfGSXk3CCtFO68i0rPHMpj
niXw9O5VM2DDu1R9Lvof2+tY5kEDf8vqjdp1EB2oEoVVxXy4OLfy9jSs8D9AprY03SD7fEo4Ag+K
XlwVUKLWnCmPGKbq+4Or5s7jDeU0Jqj9rmYaR2ncxYVZVxbFxkTRsfcHK03ad6Lfq9OGdiykdfBz
jOder00PBtYi/Kw/D6Wjd+hSAXD/yBOsdkncaihJqESsHNPRDi7Ju8H39eX1psBmHu4l53lwlXeQ
a6WSbkp93hBjYZcm50umAm1AlF46icLNtElgHkte+jsfnyFqV8vYhV/q6YltgoTi1d5MELxLa2mG
TzhX6eJV5uRvQNFOrKTau2O0TCFEITJe9dCA7PACsWRnjRyNsNHu+FsJbNijhmcxAtUld1QbuluC
Gls3RLeqaa5C1lKElMf0d30Jx0buDPdy1W1lMW5Mt5LaWPWFewubrcQsNjR7JRHm4sYMwwgogKiB
CQjMj8J4J0K+CtcI8EPHAZfSbXpGxb0M19h7ZnZHj1wz9XSIouoTvPItcV8dnTEvIoZ5XumwWmbm
jU3nkUEq79VZ1wmpYBAQ64HOnG8HsGKvDuXImnI3RtPwpYAvhhcIsYxrMBs9J1TD4Ovv3o5nV4Z+
gtevMwDfFboZGYKUvvzso+Hi4Byp+AsjxVIozfD6qYuZowFISMrITOLhO6Ns0TL2Xc/whV1OrMvR
G5tAQe0uqemLvbc5X1V99EZ5BDof1FMRXh1ZHXMN5qoqki9xGOtIMjuZw3Gf0aok/V0TtJFe3HSu
DcUzKSZTJ0jL5ZzhWBPZk5vMeqoBG93nMXqLC4iBBFO/vTVQFrHDpBAmgtuyvllgKdvPDQYXJoS5
vNBd7TUBbcid2YUdbmTTeWsfpk6nlzk8U5ZEbjGYAkuSbphhORQe/dBd7ZuRj4EHPukzmky/dg8d
rC22duOnivISN/GCYnkYmwuchHsOux/ZkhbPQM/VNf20YqRvv+7rXIBNrynfONSQEUAsv1peqrdS
XJkUtqBrAY9Csh9OVWqiNgcBmCX6/Jrt/V5C9PLUdHU3jSFclsnqJti+eqF2PacB823QbkJjnaAY
RTS58m/0oBhV9PZHBNZ+EduYsIOMQesV2Ee2pWH3l0taTNjS4PLpf9q8T3FQH1CfJG6tLedcVMiY
1hZ2r2HBdWRfHNfaxvUfN9cc5xYs1YhhvDGmQOCcuuI6g4X7CN93sYZzIzgzGO5aF+tcPVLA+xOv
Mod/k0QZQH1QX10/qh6xaoJgNlSSWYXrYCs1MGnD3XM0LtxGQBcC+7rVcduSSg3fsF2Qy3Qc5FLL
fs+YC7yLdul6o0aioOEQHGz9w1FsYo6b5JTu9l2BzBRd2WZ6lwELTVAYJ6cLcQlc+6sl/SPteNnG
YZh/LdcHMVIVTfNv+GQE0D9tq1em85EG+ZDO99BZPU+d+hB3zObBmzp6w+cYH34+AM40MOpg6lys
FTdv4SSkYCp3VjOgor2dTakPsoH83Stu3anDkv/o1h5NTNjfppmnR2e1MUzsqFHZ42ZUvGgM1bxL
SAOW6FMucBGUEE5FHjHLmbQVQC/JR7DXc9SNDo6neaBvJXVKlzZZBhrFkbS9g2zJABBRjwmshp+3
fRyi+Ad7LjNkqPURQcfiOB+U2QdYcIWFHQMAOZmlzaIZF6BtFhfAUOhOVpiPRURCq4c+eqsbIego
zkW7zmTQhHPYfDw3Z7vKrcZ/lpBBpsQ7s1FSK0PTrTFfOlT0IFuMWCrRsPCEVXesUObCasPuLJpj
/nHrE02taeGalZqk3dMtfAkaZ4dYGT6jq8zBhpiwa7HPce2bbE4HvBBrs5mm5EuCTWXXftvEaDVo
OE+j9pU7znc0a1mZdynGDqzWbaLl4Myh2DOErrcetyQFYgUp09PUy8a9NdDDa4d80XnpR9kkGfe4
mSe/s58vR9D/pNzsZ5+Qxa52oH6yia5Tbq4OG2jKq08DmYBoDwsEJQM9boGNTbnDEHMidXTQ66Ic
X8kYG2sjWPlZ0DcttwASrmzNK7G9Om78bwbslCD+fYxYOvDgHc8IqQZXYBpyCK34xpzzItoz/gUK
zoEKx0AIkguGW6q7qe5Mnu5A30+3kToGVMEEWRsuoZkAjk5uxDGUEpCJ98vq9e/yK/g+SJ5MutxZ
CD2t5ohHm2EUu5qGeHyDP0BGs5RGTniZNVA7tCKCaNYW9IUxaLZDjo8eldPWwG9kyWyYHuUFuF5z
kmlZR/6RJvVY9wzNtpwCH9D1BzHnaQzc8zAfmIt90wyMlz3AeRf84TJcJih2i4W1+G9bGhc79VDU
WOsztnnCyI9VH2LtcEnxEjvTBevaCdqINzYzONnnLmbt7celziCr7YIowzX9SylDJuvwltYuB1M+
0qp4wCGF4ZVkU5fxDFsO2S1xZKT93iiUxtSInUUVf/S8vmhZnXU46ObRlj9upBCJFeLSfGIApms1
t9nc6SaV3eCmhaeTWTttdHAHEK30BohAD7HYuC3Rmrw25eTwErcG3sYwQgakK8vOpEVS750kgpy3
683Gk38w1Cauka137pJXd9gIAZHst75ByJKbHZQOBryF+7d3AljY9cmGJoyAqJV4Grm8TtZE0nvk
Xn38sYwruohHTqagrE6cSjwBdJXMLbt47evqZcnpIX3YdnNYJdif7eaOYFbc2UGTXcjoSqnHHvOj
8hR5ruRneXITSLMzJJhbJW2yYIBGmSBPALIgXypPNe9wnFt9Bd09nM4+snwqAI/pJvxbKCLdibAi
qSdWYLuTFmLPeJ1wmI+DAnGEYKVa/Us8VWudTNYlVvND2D3JWCEwHTCPmHHoJngZ+Loyk9S9oPqQ
CjV7D2aUnhDcjFKDFygIAIKooi/kMwot7lGa7PaP7BT67Mx78bL50fYx7sGB0zBaYvkmTo6m2JnV
vsNzKlW7bEJ6n5yUXWucz3Q7KF3mmFDsnx2asdnneoQci42TTgOnItOt+1QTVCpabnB1lhNGoUVV
HLf+QdZDMUv3szI6usYM3MK6c81ba4FUzD24k6FpEJjneWl1P4yEvurQ4k42nSsDTzz8HcwFPEM9
ML9TJ7edREzHWJ7MI6wIs575Ny83SSNoWF/QsA2rbJshI7fsrBypFq6zGE/BKJhsk4zEx8MhOQBh
5+FtGUZMaLmX61SU7Yb9xgq4rR6LQJ52B1eSa5omvuI8OLuLfLEryjxvSWETxlmJPZOGlGHvKunE
sfromiVc3Rv8A2SOHUWTCMDjMRMa+05x+eC+5vXhqRKHI6Y0pMy1xNUHDmJqnOyUAZkg7ZU/A9v1
iv+zb2WsxjA+p8NYx+2dLSsvuUtgJnPG14tSXIBFiVjwYBpC8tME/4bUYA4NeudDTZPWrPapGRuI
z1skAKyp7UALnKFssofZZ6hahpUgYdK+3R4mxBSxtMeAltLSn9jdAXu9XQydDWw/bpuqa/HO5D9F
ukeGFVcfI7+ltR/mtm51MBWy5r4mJPws637SGDP0N8+vn+e0mDytNdBFjL9ONCFessS2L6p86fhZ
yl391nuBmxx0twuFZ2ukZJYRxOYt5oaY0e0Ucxnq5DTgzG9+rgHTMvuQuLaeTBR5tmYwVEbVlM6D
G1tl0mP1demSbZvRTEt/8Hd1E1sGRoUzDr/uQ7y+sMkTepGtlWhY0xdieorKNW6569a1poZF3Gk3
jSJ4sHHYGWLGoGbMp9E2nuuBkQ+j7iBYPezR04D0NKlPAL0pxh5dIp3oMw0MazTvGxDm2TtijjSO
OOmun9gd27rsd5OaYD9+qHD4Y41SDGa4VVQepks/8ksYGdmWxAOOgXqaPnEm+z5eLoTrJQoe8poD
bLrxmQo2wwcwiyS7r21DNHiNQDMfwg899Qhrsh9c/b5k4DX04McVIDLmRtOnQpe1SFke0HKESjTy
mr6ZPYOosRbbejXDYGrQeev+2cusZ5kDJWqY2SKg0GYqw0ZH6pm+Eu944yBnrdKxx0DhRGjjZNXc
gu3pLb3R8ZFjbOnV3VJ3wSeYGC7Ol2Opb8eSQiO7jEEjNhQR2Cg4jT8qi1wDja1tHisrh+MJP5cZ
BRi6GG1aZijO7EDWn/2YV2YeM8uGOXrMlIp9xcyqFbkGHeS+I4wW+EzMj631hl6bEw1jFwhCTplb
8yktvCn8LrLWJjrZGVN5dr03N/Gwk13n81StKRm8AUuWdZuNxhgZDi4N+HYAN+0m2epRZDXfRkm6
s9a9PDBhl/5rWmV6BTug/a5/l2IUxP1Cn0UG9kdrk8Wb/1Av/YUeuo1PMGN9+Nd6CFO99HEu7tOT
z+BsBA4MP0oZX9S4ClYuHhEaIc2YSUMoiPm0hJC1sm+x3amzB4+UrCk/MelbB6zGqiPuaKJ24v+2
zGxr2hiemQ3FHk2czINvs+8H/V1CKscb2u6HqVr6TLMvjULG5Ijaed7eF9paXfZbSgpKJCpCQwfs
hI6klk1I6Or9aWR6d9k/bWSxPHbw47rbKoOhTvQCHcuWjOe5Chs0bKe0gbz6VzyagEhRqptXCebH
+gTT0FXSxpovMK4oRBc6gjVNeL48ZEI/XwUSO5DxsSjU0srbeqLkMY+D7wEG7d0OacJ4g+mW3nT1
kNqshli3xX/klIbNjzlcqiCCK3rZJtsH7AP6Tawak9lDUC3zUoeFDtpD82MLMQDYbAAnlBoA247L
KB/1laEMCZ7+FrELNXp85JWSkK2gbYPVlP69jK3n9gcUyiQPgyglh+BQFXrbWWuzJc8dfZ16KrV4
Qa0HJB5k+i1AdtL5y9a5Tlt88YDul0TTQrfisclqXeO75aBnzsXIB/gKCZ6rt7ks9OmP+4w+BrZW
YrZGwOWCHeKByWuY1+7mInCsZNX5/gxDu1EOQP3JNoKe4OCqUfMTtwaotOOE78wmBLln7EP1vTL0
V19FNr3eojme3xz7vpcP7NRCuPqnPbr7y7d0irrIveuImuZ0b8Pygbeyfe5tEW0PY9vZrqh0x7tb
W2TB5DM19J/aeQvCoc82ZJ4xiZgnD/EIjk8aY0Fa9veJDZHsDpMgnt9pXJO/UrkLB/fsgplVOD3V
zPV5RGudjQqmfxONf4HGEiyxOox6clqb6RA4qVwmMG2lfDNEjtMdM8Qxkc8QeRzcjF28Dvhw1xlR
ARCYDroqZzQAum/9auwY0PXPbp0ttKzjnobAH7kIq7qlHBZVhKHz07gOxGHencN9tG6u/whFCokN
DFRE0/fVf0dTS/lgzNnRG7XFt+KfCWa9o6i1DtBl8sbeedLO6q85Q2+BbJw20JBNt0x65a4IAglE
xxcbZrANpqnbWh/8CK41TNUzzJkP9HY9cV1N0FKlC6BNEGymokPRfImTJTmyyrKvnA9jyjFTMRnc
nyQTvzKXvYgKRa+czkZXmsK2G6QjH9Z19/ZdvOxE0PmGfG0HVE9wsRkrcz1RptV4dxaHy4dtMNva
HWXKK/sjoKQjVmyL30/M99v+L7F/Lm9DNaAI9y3YDvYrZHIYjInJqMH0wWY2JFtXrZ5NWwsAkIq8
C0d5k9sIS2/N9y/DKf83LdNrnSsteToQiK0d4bDInWt8FoKJT2LmSopRFnTxlGPBMGGEm4JxmPhz
Fp2DwhXn5goEgLmYOointa7Lad9o6tFWg8MfjLCEpetM+rtL+Dky2zDKNLFRXkirsX+hg+JibaTf
VRXExfCcZaUu0DbeaAqs6BXHGDhqfq/t8OqpQ/PA3IR+C90nGlFX/S/fTAxPGJ39xEw6YsQWL7OE
EECteemPy2nQaSf+YxeB1toZh/yld8XbK/AlKM4SoElPr8H0TAsR1quei4SP2nQuvteJO2mePfOe
dcBYi8BlTC/xF69HAu/bF361AV0kwJZDaQcszoicq74TEmUkaqFQT4x91VmW3wKnZQ9bC1eJBj7D
lgAOqQoZVRqvxdrbt3H9+TW3giPdR04HOv+KraBGa+jiYsyfUB/pMSxMM8C84wSEnZISsUEQFRy2
kaxvX1nbA/3STaf1qgkdUPtpxdIV8K8BjWZIYzi9kfGIt6vGDXI/otjFQaKp237XN5y7P+B66rYI
M+Q0wIAVmz6E2bT6KGdscRx9sWqJ1+M70fF6iSK84Fm4bOnQomlyTZvwugUagB+Zjxus4q7kyl6F
FGnrEh3LmCC1dYMKz9OnMZZq7wepy0r4FQK1aRVDVkEsTrMWrp5+hb/QL1tPKzIFDsN4losFbu76
TKBcDubzHPeNUAdl9b75nTEoOp2xnLa0vjcK5UO8DxuEMCh/Ynx45a075Iljv8PQuV7K3v/l7Lx6
6za6tv2LCLCX013VbbnIjk8I23HYOezt17/XcEYPEgVw8H1HQQJF2pucsta97mJhiBTaPhYEfJB/
EXS4ZiYI+1Hw+CqKUwsV/3I5AREhIdwvYebRHCBShdJkbZXHx/z9cvL+SWlifGs7PKgwYCvDiPoX
pYlSgOQMX6yPeSdkECY23SLsHqMpKuOXZFkMTOqlHzxt3caFyDPR4ubMhzuO6ycTQPdpCLy1Ka64
lZjiL1JPk+J7aliomZyD31sTVItwpERHC42BBOeFSEI43rNlJ5zDQJtMclwVPKur97biDEeXZwaS
aKrRUsJTpwHefD00LHJ4EBDEXvka+kxvESXxK0kQl3vDCCePsO8wFGiYTy2xPNhrF6bMY5FhnSFV
qD4s/BLc6SPRsRj0HxH2Bd10BmN2eqw7GRlIaeZUrFJ6Zk4t6Qd8g3Qcq2tBBJos4cNeruQSL1+S
wwOPWrbBJdTpB0IkcALGuRcUJDVffv/2rH+tIaRC7DkIuSBZFr3nPxd5EHLCzUwKHzVK3KivT/gm
DTHcbd+MyfMu5zJiitcxFJoPnqJi64urVZLUIh/lNWZig8vT29xBUgeVBk5/7YqxlPhsLnZizqcW
W/z4v4aQb2eQyP6hd3B6oECCJPSWsOYgOQcANrsHmsHGq3+izU+d+oIQiO5IazC1Wm6rSfSOOPoS
2lF15KUEiLCw/uP5vq20fDzU4GQxaIZtyKN+c4iYmNNMBmvqYSYJY0u/OJirNsUtvArX+BhSZ1No
BhCjq682hxgLdpkIHZ3uhmSZjeiJcJxqns81lUKAiZGS+s2lkA0PdN8w/EYP7fS3GwcqqwhlZWwM
l99/h3/SI6jPYKr4yLp8RGIBpdKbugHTHw9frLB/CDZj6CAG9HHlJCeMQuVt8P9VHQSkHTqewzQ5
kHLtt6aOzExaenKvetADRV3Bt6o+x0cgY/LV+hCd7f/gZrx9Xxxj0vZOBkpSpP6rPi+mVhI35uYh
S/OAw7Ki+fa/vf79MoAo+j6Iejl5i60JkfjN7x/2v/4+lPBQusNRjrqu471ZL3W5psNKMXCvpREz
h5rsqf+h2qosD+LDbWujDP4vltK/PgCvGcITyhCUXCZXzD8PBB/42MfSoL+DSbefgO7eZOvLjyxp
iayx/qoWBWuX9cGX3z8A+QX/fuuGFqWZZC5wsRAj+HYTF8vsIkVN1vucA3L7FIZjH17SHmfy6siH
7oz+4tuIhf9jo9pvqyIqQe6CCCYSlSFr7s33lhk1zlaJ7h5lUdqOT4HbiPUlqjosYvUwHZs24XwZ
MACncWXfyHYXvnzAP7LYziX+3eYjjWsfQNTbcOhfgPwunV1JtEtP6+kE9pFCQhhbfUKIZVJwTwQa
QbfLXSn4YqoqiRG/f6xvKyvosSxsSKZw76j+3zY5sSfzhG0rvyf9RoauI5DEr/iALUBXtGfCAyYv
f9V+YYXPeIig937CSt8LITT+x0t+e6SEPGtecyg/FU3g21ZkLrHsc4Y1v1d+ulkCGQ3QV1Z2Cgb8
/Zf/95/j5GJ6hxASUiwl3T/XdJ55HjPMzbvDliQAKMttifa65UQBO7jtf9eO3huzDJ4xQCPMG3Zy
6JkIat78yb6PlzaiRrzTBOB81ysuCeFcL2M/y1mb1NFP5T3e/Sjpjl3t927zZI/D1hCT5zqx2d27
DTyJ6UGjlVpQ5SWw1sFW9jz4pYxBmTSzSMSE0OMcgbLrvbeNQ4kZPr9VXgwrvAyUcfEqR1h4v8qe
g0pFrt3Sr+RwLI2Z3SDCgtYBKrjz8YkB2W+VcZLjrIBYBq7/IU06fjxUjClRz7JDyGEMAs2KmLi0
50zVoZiUC2aZU2VQJVWTTTUaWJksTVlQckek3ZRt5pGADUZ8R2RUsMoyNXibSDPkJzaiRPl5lC0S
luzQxvFHdFMgktoDlpyaUX4l6RLxKpHqc18C9BpJI9FKbjgRky1kH7u4lNCh6ihK2QL+WJPKxzqu
M1ycTOfO6Fb/2lcocqLbvN0QnCtwxjTnme+dMyPZnIuXILF/rx6Wblb0cZwrjbEGzvSwQCxOvb1o
tAVcU3Z39o75KGwYcE3ixDsH1aw9c82vmHEbq3VUlDndCYZ2JB9m0E5SqqxnocKdpcdHtoPMf+fZ
6bbArd3MfS5DVhIaBxBOl8oMGLP5iwqZJIluwwHk++CS0fbCjL8kJhCploewqMJOmMgSNRqOa8vm
ARqjLQWR8ANIE2vYVpF/V9nNHN1nY9CPn3I8IpACMl/wtgjnL9lNIgeqKcTMuOor5qHYAyTOMe9c
F6CwRen/HeJTFhwHBi5+e57MRiLkSYYu9QXbvD3zO7WMBDI9xMzp4FsewOZZlAWSHIzyJYI5YJ5N
sAMG6yzRGkgB00D4JIv3lSR7OaEsfWNw3iWFjy4Y+/8dhNdQF1k9EnjWMHQ8Qkv8UZXuJEszIAj3
qTPbuUjJ3sQd+/PcrXwupzWsGavlGAYFLkRb6r0s/J7thdn6OP4EzLDcF4bi0/gOe5yqsS+G0Rjr
S+BuizG8Q70n/Wa8zZVj4wLJfA+dMd8sPNN6NQfWEwLcBST/EknRPm0KycfhEYJXs1jplX2LsrAh
BiE+BMwdt4smA3AachZcyQXwu+k5CIvBYPakEHZOXom1dOoU0AVctPpu9qXCuSZ/Vst69PHpfCn2
jTuZYOzJaZtCuxfnaTDlMlRkhdhg3nHTGDaWtsdJMXtUq14gCmVhKk5nbhMja8LFxNdiOzWEQTEj
QFUn5xda0eXnxZx0Z7OtvBEIt0yTFKFoF09PQeEkM0Qvzeesl5TLVn9TtcTC1UcGZpbMspFmLs6G
94tCU9VWx7Y4NL5MXjc550gdXXr253heLY+/nZw57DxWc9db6sekPQMw+ZcykYKrir+tpiZAveAS
GrgvSafcXjR11YU9DIqPnU1iviwD1QWzM+16kCTt8JFYR1LAhONNFRC+GnKoCZWPkSercZw36RQO
WiOf0Lags4CdwJOJkpOaohFGLBg3uEo0VbWj5CtFDDD4eUkTbH9oo59hZrLrnTp4Thzw675MA6B2
2BapJYcsrZV66aOXCX/Db0YdlFkdhxyiFTFlbMZCpGaRH4lwxXqDDCcXlkqrNhshvCz7YJ92dM66
hp/xCOPtHvDVjwWunijgCMnSbbJ6Na9rez/1ep4Ch3wAN55Hpk5KhBp8PCvsJB2JS1beAvmQypmX
Gt9rUoGiyLh1J+8pEg1ZsNOI7yiXm4KO9Kzd2XtAfTwokHHMLbkFXSoh3quvqCEd2C/rsm5xrC+T
Y9NkvNOoNQIsi2FxdAi7CbeWmhgLwgfPWx3iaKFdqnScDmQLmape/lV7uU/f/7fYdgEQEUI9+36q
C/nzjgIu9FhOZ3Mn5EoNt/oFmeYiQQ97K9Mt+5D3aw5XSF9zhI5S08zhJu81jf0UYthHaQpXJ8NH
Lo3JTRgAPTqUGQyrCmVRNKhzpbFKmHyXUU6gjTOcRI/0F8se5KyTOp2B3tcmHiVWX9ow2CgT1L9Z
CsBf1F9XtRt8Itk4aAC/oFRiHRUcqLzdeKxZLGhSJaEoUOocOs7KesyNcDUfWn8ftTVDE37rUFel
XxKGy2RKAJMYv8rcD7XSWodY66EkRqJSG68h7dlNKCelnQP0jZwcJvzR7IkVq+VXERM6AxkYQjyA
ujiJ6sK5GD4cQIG7+E5h710swACbmlneJ2DGLhawSHHipD75AIBjfx5NEzOe86CI62rZRsqHQFcC
+rrHMIkT4DZr7REmID5xWx0dSbBAXc7ItMJO9VJ2Qr5f3hAfXB/IunDUCx0wQGL2xSpJUHo+W3dc
3M+6Qyy9apWzY0VLigxMDZBjNeigSEpSNe6oiirN8UKiI+lG0ZzIIxPNoVwxTMzYdx6m2RRaePjJ
c9bJh5EFAzUmXT4SfpaTO4WXtux+OuW9FNt0cyR3WAw+scdwkio9ae4JJDBZVbr6N1If8hu50SU2
WqWDpPtpbljTTnQdoWLxmFwFfKqeGTV/Rt1HkR1B1DLgBDOAUaeTKp46VR7CDpGnhZ78JuqKx7oJ
7oua/OrlSWyG5Di2hCY9+qogVUBVrypbeMc+7nlTalU2rDoYSTxJDnlwr9u84ntBvDBC6QqkVvOY
WLIbz9WeI/wLCdqB0YYDt7Pr4Y4Ft+FQE3yC2W/suz8q9bKFD9f8ZchxRcDJIIVj+Oz4phy4O1OS
9NOnOJlqT6BJkIJ/TBglHYwWQBIOFKOHUDQJ0ntqJA1Cg482KVsMgX70nUs1fdQz+LX3ygnuXIz+
Kz2OvSsnPlrskivSnEV5wfvHs9VrxXtzzhx071XGKAHGWwGjlsnuflrrPQZtHnfYUxhmW+nfarDC
SOahsI4JxhSpf2jzaUeyuCWLGqtoDqP5SLq2pApoUqNTeqxX+XcwgjgEa1ISEKs/tK5ei8WQa9Hi
Smbl6IesJYjc0Ohhj5Juli5PvaIQIUglqvxME7KI5kTWGcG8f/y+n3yLUWB+iL0nkxQsEfGzeYtR
bISaiCypy7uqbCBnQ8RW9fwm58WrmmRpmcn/0x9GKUQLDzwD7O8xvHoLxRGMM7Sh2NK7vEzb8MdK
pxBA8m9wYMGJgrQogvNqrgqO+d//4bfDECB+GlrsVi1aWviHb4dGhhFihlnV6U09r03o3gKsDn5y
F+ExA4UbisMYhNfNdjtCRJErpn1JyHm2OrjZ+Nypnf1Q7EfLYOI8UryDETjOzfvff8i3k1zGt+Ri
WLQPMFfMf1serbBdgqCZnKsmCyo64qLt4jqMinH+D5emNC7YzjRpkOONHwbhx2WYmqa5ihKTt+xg
Vx1QficyQxD5SOUTBIeKZeDgE6l8+tq0KslOZXEZNYGIXlcuWAxRqTrpGUdqOXhQu8XbpwK//5rW
Dn/+DSNjdm5hx4zoAH9S5Ixv4RMTag9rc7Iv5AxsOJxTndQunnlRZLXY2A1YGrQ4TWXU/sdtjpY4
OWO2m4p3tvKR8x0qbvrHoLOMH9bIoYIx1T5Q0bZ4mo8NvgkF91AF8MDTk4kPiDEc03QT3WPHLHs1
j6Rlpi7ZwIMpdR/1XI4BniC43dDZzeOQYlFI5yLTwhR0DX1KDs7dqZkQGEYoGMj1HOUd8UP7Aomy
qVsDN/xoswh+xFKnz/Ag6L3mUVAGFtUV0Le3v2MwWhKst3qVE7wUW+whsg1cYnmLczxtMILvWzum
rr5uIx4HT7Cx1ooGBqYOYfC1V2Qiv5ZrVMePluy64d16MmbrBEGnidantetDp0EOnUnUwDPCLYFG
O2F4ut6aPdq35eTMcWYUZ11reX0fLsYXIhe9hUxVp8OZlZQLjME/ubNpetgWiqhbycHF/8YOrlno
lZz184oYAKH1Nqy4+GdT3zMW2DkGlZqoxCidgp/Y7aT5NaEFaQHtClzQi1PXDjPLblNGnHqaNsNx
zlF6Gyt7+DQtfdAmxBytdPJHTkZYn7cVtkVj9wne0IY0ymwjzCye6QzzjNyTXAREkng02MX3MV1m
8wfVrx3ejk1nWcmxWOJyZL4F5YHJmXbvVE1TFqYjL6Qr4nEtHshulfZJSqugLU11LWDwSikTVN82
EXUNHDkUjaymJ4RAY08VO3tjdbDBbaY/1UZK8pp5Xxr4MzIDf8X1rDvNjpiwsctDI3/5jy2GDcQ/
cWgwYEBgjnZsqF0oA28HY0j2SLe1SLadiCpxpgNM1kTknyxolfhichLGNwH+OB7TTdKuyNBu8O2w
4+BmLrFCxTxcRnYzNSS+u5FJ3vM8NGBzI/ne5R71HblVMj/aewR4urj+nckzGNnM3JdEhEN23RPD
y2jozdNIgDVh4pVdGOJdXmCrc2c0uF5dR2QR2SkV2fQ97os1vzheNqOCs63uA2TSTJzbZjDLIyEd
3oo2wLfnWx8OZ3kRDjmfJ8IRg+GYDQuE1JM1FItFIF9N7m6wEtZKTCHrbZTp6TPd4HaoUzLVQWdE
dJd4KGoubl4HD5gG1NF5hk0c8mWL4GNJWuXj2LnTjDLFsb9ZfpTdEfLR+wdQovypkwnv3ZBZL0tF
6ntB/Lufpu2LYdnFU+kapC5sgwsJ5MC0MK5I7CUrlyR54Cpm4adFpcznTlf15gMaHOPPSCbR429Y
nVbEEGd4zckx8IjQ47sSbmaknEEC/OOTj6nKoYcAglFXtD0MW0zqfVQG62ezdLcLU31XHCer7N9N
Wdu8j52me0zQ3VyKdfA+YHDvXOPIFGeRN9LJEPDgnmFefTXpHE4W2K20lgkecR5KbhoMTT+Zjef9
sdph+jnuh+55ZTr/kGA/dlv2HTnBsBDdE8lKFvXSvJ39JXdhPW35cms6w3hPhsnyTti9dd7mLj8X
uQuTtZgaskwCa/2zCefiYzu68/uKeJc7wwjSpzkwqwJuUt6eSwII71FURR9x3SrvrCT23oewo91D
jpvrAbZ4eG9Cfv1cemP3OcLW7grjxjiCk8Q3Xkd874FqojoCFxkuoGno3riTX39shrkWR8nBvzjr
ZHxP7Ew8RKKR8e/28BFmtg3NvnOucyDsR9tJDLLnpu1X0cXiR+JnePOssXESU0HG6kYAoYWD2k0g
1uLGybz1HZ77w6Of9M3VSqfpNp1zZEzxtsInz8L8mHXCfY9Tcbic8Tmu+StWfDboXe+bxl0JsAm7
4BKWRfwXTOMXcpBHoj/C6VqteXQoMHo49AM5R1VWmJ9cDuCzsRThOy8JghtnywT2ZD1fAFjY+xRS
zCOdn9HZnkQo6u9jlXvZAWW0eGBp0iZEzcw+IQEW8m/ElgkL6yHBYOb7krnGXWuTWhHT7tx6HCfP
QmRISPHTesFjZjuIbcq/p3VBcPxs17DnSSUBKSH2JqqwgoMlPJGPBE2o/sGBWjkHm3/kBy6eAmwJ
Sd5htY3262oE48VDs3pbjM1YHEEJimcsCofnmcuGaXxfX0dsrg4hMPRHH7KlfYgrYRXF0cimlA4Z
/HyZLmVS9X9YwVA/pRRrZ2Nm6nyKp8AkQxRo7oz+82XO8QNcRvEl3Wyieivr59Q7Lz64P97fxXIx
xqCQoZzthcanMW6toS2iB7C66oYvVjpHyqPmiYoijS6MNuMJLoDNlZwa4DtI1xqOV1IYpUt1bn6H
QUFMaeQREeA2xh9GMti0g13m1gc+Vfmnv9XeTZ4a7r3Y1vYbsjXjrqClYXO5y2PiOvPdmBEgcgDi
q8h3D9s/Zu6Oe2v1/M/Y1LXPxFKZ7qlOi+Hir7P/Ylt91Z3i2OjugsELcOunIP5lkMW9wolsBvw9
bIzEzqnXZ4/t4oyY2sR9c2oKL6gJl0V1HH5laE9WSd+tmAPyhO/GqbJPpiC1Pt38/oPAxO082nma
XSYvMj8kTAJI+A2rmC8kOEsg835Ajm88W3jA/RLOyvETZc4Dygxyj3jw5t2MH9o5dMbqE/JMULZl
C7/Hjkg+kyff9gchKSoHnkLz0Ypy75IvFq7sWdyV10SE2TcXVf9NYKzpD7eHP+DGQ4Ajykx36G92
eVjiOmZrIrm9YPDX3mV2Vp8w2QIFc4v4lGdN9mdIisyRwjd87kDSsIdzk5sy3BYa+n5AXWwn99U2
Nfdttj7xwX/mvV/9bDerxrkEl0BROJzdrTOcoedm/F/M6O4Kd4ieEC2RTpZ53cVp56Q6eHPWnHLP
8B7chhCcoDG/4a3j3i/FEhwjEkoIXDYBiQz27inrmvLr5top3t+e6OHeDNFN407dJx8PIpzUiBd/
MhJCEMe8Fx/qbplu/MjYbk1Os+u8rvGNy9/OT8HkGh/ScCL/UoB7lpclL7L6WiRhmv9S7HpQQsko
3oixBRneLOkZkm2tBOKUZKzZKNQy0o5y6YFgR0mGXku3i8pZQqEe2nZEs9r6WfKTPmgme8GBQj+n
YE9CPclHv0GXh0HqecD9r4yOS5nMW/YSIJyljs3JgOBHPOVpRXElm1I1z9vwixnrg9mMCKcOgAjM
55ZsSNovsRdVZKhroGWroXZQ9qNKu41qQlF/auyV0QVWoMe+wtX2tI7TtD3Crkm6my5mvIE7VdIQ
6cyu8+unvBqHaTwkkUcazIiZX3o2+s7pToZRA2gYcb2Gv0wsIuM7LOutChFTQYlnkG8wX1rG7/Wz
O7dx/pVMMjE02Jf0IvuAmWdsWQCzRWmb9wx9F8+/Yn+QtNlhxFIWs+MZA/31HPt16j8sYwBSuq0x
eQiXeM65uA6Yb0g5VE/m2KOecOZRiURvtKh0TgoxinYntHbbmjWC8ZJVwy8Mh4sRgiSCBO/PVxM6
uwnxhXSABu8mF1+dQxiI5hoXMUN2cLdi87/PmATEJ8PdzILUC6uo32tX/mpjNC54HQmzQTUliSDA
hfQgKY8xSCer/4ueVdJszHWW7cLiVRKKQXeB9vhJlcaZaUgYTY8XYPUjBz2gUmv7Z20hpxVdUeyW
vn+OSZivuydqKdDyWYuZ1ODEGe2NQLAtNPo1ueLw1fA31WCRLDDGswoflEMQ/Kv2WYnmCkNDkvxV
1rmkiOEcJ6WlaiSRqv+mxzFaeCVmW3qSp+YsB8KKea76CC2HUELXSQnB2qyWEBtdkISuzXm3WwqU
BkbPkNSnKZyQd1sr4rJGD/VkZ7Lk5AzBaFyX8vAJF+s2DSZvMm6Z9TkZ7jcBj0Zc6b7Xzn4XT6Ij
xTQity2/py9GinaYmACbzd2WEMFBWBpC0AYVCz70bHKVWVFj1d7DMEyVXioUjMWROZquHF3EAQyU
7rjGloEdeGdPMDJwPC+QhF61akS0oVRjtukM3KtHoAqv882Qh64lhINdpYzkE5vuYDiHGRaOvzBw
TwQjy5iod3JuU1/CiztzVjIR0vCWZh2r0YMgMQRbgm3eMF65WqIbV4z2FdLaujYRyecuMCYbW7wd
PZ6U0ney7Q02tCEK4NtDTTQoa0MLYDSI7Kg5TC0aOYN65fCq1/QKyzKsBkCtYrExkprSSL7QmIKF
UMe8cBvwP406BjtLXUtp6SwkbOgTHL3k12rGxJnaJy66lWoQW0g+imuj90KWVzMKZM7dGwzA0JbK
5dhK9sOPVTkYjhsDE4GiaE6TShrOtO5nrAClb+QAf8ZMj1lO54DazCPzGuPGXXCn59Ba9Oe300SP
QkBjajaHEl+15WXBF6z/oWWcgjxCThfFrOhBpTI+xdy3a4/hyc5HSAk3ya+t0/nG55xjwfxk4uDb
cDpHaV5dkJZO0ze6tux7LV2GZ+blkVV8MNNyxHJ4cTpw+r5rc/cl3ZK8fMh8zN0vHf2Y/6zOksFn
ss9AbcfVh6RCc2B4iEZJlxvM/yHpatPpMaMWYkxKFldNmXyidjlwUGihs5YsT/tcn4QmlmTdjHJe
j40DmjbIEpWPKY/iHXfsWu/bHCxW9FOklNI/Cm+QjT5JzJK6pjftLo5QKFAfm5LVgeReDoKGBpH6
h2oVcfW9sbEoGw8AagsxfauLoTLZhzuoqK2IFMcGC2P5cRCwT9t1rUIYMXFQuw394O7r1EQzpA/1
iLqiaCoJ1odrzFqgfVy+qsmo1YuEJ+Uqb/htt4lU8wN1YxcQrTi46sWVtz2ZdfKedwBU+I9zbMqp
keIzqTNaX/NrwMCmiYrV+dV78DZIpUY5vTxr7TLKIMlzUWMgew1koECJM6u9nBLI1d4ndZRhTCyV
dXoarubOvQJQTOwRoRfMirdfDb38wXEfdcSE9sDqUmJ7cK/dSmJZ5U5tJmwBx3fafKerEMwIkNGd
3wnwIzWDapkAm8nrR7SN/PLKipjEA3n9aM2GqO1FMAyZ7Goh8UQdxD50AXY7EmFJ+4FvL5Ux2YQV
R3qKYDXzutR6GdTYLc9mSV5wCN/aXvxpxcv+dlkZd+EGWgAAV9Tzosj94KynXu2SI7a4nfxSngRA
g7LmURPUtYmkjqiGDCDag1WKjJNe6waUD+Orz+oay7nuhIqWi2xWRAv13rQISr9sJewTmN3ze9su
kceNP5NwzlWpFBWBCPaBwD6BxD1h5MSrMfkjco42OI4ofndrh243c3C3Yhq7mzire2c8YxojyvIO
+DNsu6vVk3bFPDrylwXHSp8USEbW+NabqFYD0JzprqhSqTqcsBaFYj/CSMBO6FA4JSreGz0T0/Rg
x+3kPAdetFytSPSdtDmWddkMP/vSEqP90encys1OnjmtwXyxrFVagJlYQ/Jk1AxdTJHUgrxy6Cjg
5fS8pHx89vcrxyh7edFC6YLNl9CASknkzrPWmkZKYvlbcSOUDxBzBFkBNPs0LIaGyLMylVumuryY
kvnIpx2pp2WQqEz7JrHVAWmWGHeI5gY+B2ZydwJnXz7atlPi3MHcpNa5YvBcniaDlpJwxpYMpicy
MWhNT4mTLkFx0rkIWssVhfhW2J9zvI7KCNrtvpP1MlYbuk6nwYkfk8xYNjhB+KiK9ltvwaU6C8Jg
pvXE+FyyAXSlQz68fP9ZZQTO8IPEk3157XS1JBGCpV1EUI2qsx/0Gc/KdDt56moNszYCUJq4TDEg
sEeR/EH9AIsul1Q5jzKT/02MndyheZzKwVq2BPKabbrdYq9nesIj7IwcqxycKPscfiAeSCyXdDfZ
Hd1oRm6taRJ6Dq1pQgw+JY1OK/a0+4M2fDN6fEeRKymvU83LaVAO8Jod16R1eS4KLKucJ0HRRzge
scKSo2FxBfP/JaLasNsq8nIEoifUV9IRJzNOGPgNECZ5RLWPIRMBJgPVEW5tC1Jj47gVkLpAnGEl
VsNJldGaWojIkzSh28lwsqA/vTraEYbFm7BUvFRL0cIHUzIZdSNOEcIr795AdsEn0KJpr6/ksHol
C4g5ZL66hd19Lwpv9xtQpS0gTMcLVIxM0a09i0yvma6x5SAeMo+0uxniDvf8axjFzBiuGfKsXRxe
U45Rlclto0hkxITLTaafK9bfcqdALpDbcIkHuXvNmeOEaOseGw/ztHTNXFVHdbcBpUuuxQoYOZ8D
x9xqAW3RyfFF1WtGdx6Y/e8NSI8L5K0+9jNlh6npM+RKSKGtbpNWbHx761QjLmb+oTrSRPSSnzbk
6cAzU5e83tPkwanvTk+cX1pluLdaAfEz3HExri8X5QqgD2xD6c358tI/QKeHVYqEoNk6gaI3hKsj
T109Y3VXYn06ZLP8RnkJu/AI0NjKK0cf2TCR5Nk+mni4QeFUovAyx9bEOylfSQgNbnOFdOXM1m2z
V9+aHWg0DslJ92lmcfKdRxzL+DLqQaslF8FQ5Bmp/2QrWpDyfLGV3v71bSrmZNL18uWb7gLedIAA
Tgm19ThHIL8fpRAVIiJX9QqKNxo++aMRzM2DiY9b3RwSJlvA+EBOJqZjikar3oMzhPKlK25TFyZS
w6vY1YkqufVFHtE78aciZcGg/w34QL4izdGCPCsvaKv30pDIhdBNPKwt1KZoe5RT+eXVIlwxODDy
kcu1VqL4VNF/O9zUqaDgbRr8vVcWnfrIQ7MAAWjCpaIRphjj8Io010tReEg5kEtd3QO+AjTAKPdM
r22ThKXeaeWzN9dF2kXIhykJK0odDo9QHrURMgeed2IL2YnpELvJCiSOgt+X9NbYOkwVsFcF3sBC
eBoX+TJWjmh+mQDB5rdoM3LtJaGb3s2DLcGHUF77o1LbjwSN8DtluyY/y17D6GpximbIeidp6gsx
bojnpIdyo0jW9F/wWgiUkYe/Iqco0CZxQhDMowc6GBC7wHXDu6EZlf4D2t6gMli2uCrsvpzzYksm
jyp29dVNNidVpqv0W21KfhRlmCKWwiWnum9BNVgw/g6NKB6iNlFRVVS/s4MrVeknbiOpkLk6KYp8
nBqwUcqb2LizVIwXxnf0P5oZo+8FRm07WqbWun52RurISHQFt+gdp2rNBUoI30PbNWg2CIwPSV1V
5VOMtpqdXrS0/AEHmXy9Cu4ys2aHyZQPiM4BMMlPrynwit7YegxH07F4wqrG3OZjay6RRdUj2xmR
d5KwpkptZgqSdqOVb84WNqu05TKxIIL6K29TJN2yjLWgt8ubSeFznpPLmpj8epa54ihyka/S1zkh
k+lF+2xoVwt4ofJ8V61AqE55/ajRUcjrPG0L+dYDfyfzB0uc2stjCJzou0dfJVhaNrW8d9ImOZoR
qSmi+gAi6kDWJQr/Ug2QsUAceCTjxvLAiEdnFqG+RKrelkrkV1eKv4ctQFrbN50iJcIzko+odwoE
mDXzPWir9RkbcSnhftXpKiIRvZis9XWDL1XR/Mgrz0fxEdmmdIlqOWgIkzjHFRspYgLQsFY7501D
Lk2SD4F9WezFvKS+Ie9Dzd9TC1mZSRPkNvDwMGCS70SpAakTPSjzjtH32mSpQ3HdP1Yc3wINylSt
78oWZ/fwoBirmKpL8qyW++jbUeXB6IAEbdqWtbQp1hke49ZNd1ZTUatcULt1E4k4RiJpn/rcC2Yh
OYbaqapVFmWvvNa9RkvQW7LLNZ4iaOpkWdlNcqvqVsnxZ1k2CBUEow8rbWeltQ61qtyEF0pHsBRy
CwWVbQ7S/4JcLifsuUjRlzVXKAvyE2G0JuUFlhemw4KTSlyAMelP20cZWux3mi7LZFl+ocRfF7O7
4u0fWusJjE76apdQidiXitXry+afx6cMtojdYtWBjfGqHVz7+FZsYsRTF0WuV7CAZmuqTRTkQP80
pa0ry4zO9KXBDxp7+VuDqpYMbk1zbluOMi7qfhfZaN0aeOnG1/W2Ti4FXZhMyipmU5UUJFxJIpb2
IPJ3muHI/9CrskbLLwySQwMmYkOOZ/FRyULiDect+2b2hoDSUfeSmlOu6gNrb/HHETphck5byx2K
j6DLsjDHc1k+8NB05Su1VgYjgKGEiIYxLI8Alaw+x9MScQ4/OCDdA5VQ1gVa2+26sohuClLoxAG6
mzzcNQ1db4ogwcfvRwSmy+7ThOdYGWv0ihra1ekasDMLpy+oqxSBVrloaX55tPTJeK7CAc0fc6e9
FNWQs2bdS3EurzBVVV+onGtmBR7WinSpHQRm1AuueRRz3a/Ti5EC8tJRhrVlLXebRawLYRN+VY7b
YwPtf/GekIthPSex0i1uyvTX0pnUUJegqO38w1DArvGvqe1PXojEyUpGYoYCLJUPHijyOB5zf1jb
X4ndiGk5oWDciidabas8+Q0o3Pilx67EDU82ghfsZL1tc4JzEwMOXbcpaPyTRKOsxz7H1ut+aiFF
pdeopBN/v6bT6NzWay3Kl5pl9JdnMNZ9Kf0xmi547W7MNfNq9YHjoU7dibkdv5pN24knVHFxdY0n
Ph8sKgdGt2Df4fjlnTFBcK9gfun4fulYW5fKjlfz2ghz3u5tXGFOhchtGPXCDqgLEo5f6CZuJNbD
gMp7PJnzAv/L6dP5rvMmX4DU0N9ZD/VW1zMCryb3L5jbRLj/2Nss7sOs3Mzu4vbRMIjDGJJ/ll3c
cjbIYsqEMT4aQbGU6xFuLoz+Q8YIcDEOXh3PhYOZlFk7AdNaA4/A47h18wrVKcz7iVAyiGXuchQZ
ST/5ISNXCv52yvngn0y2gYOg3jW9hxiasS0ORlpMQXSHU1Q2+AdnssxlO03MrOZ3pfCr7rvwalgt
0ZR68z0q0lFcMPK1a5LoSvMmw44CZ2fULu8aAsKb2xbE032Myl4Y957AB/NnyKHc/GxM38/BQA00
6t+qDb5TcU7HZXKnQw/NvAEZxu3gh1/OzJzAML4gQ2F8dfC05dbObmaJSEq9x8WdDmCN/pYd5jFw
xDdvo7ySErcFtE2H5ijgMLCSxHiAGWP77yHJ8GQOnRutwiGfomAWhdU/Q6hsrTz3JpFup+uBuaZ0
b1DHsgGJhXNVk791oaxKfKVCyJBuTF9CkHaaA1UiiURKAq/KfsZW0UrKl12xqRfU68WjohOrX5Kr
+SWn38TlrH6LZW0B34lMJaY6epaRV84cssPYB/F6UiRlfeEoyFONSGPHbvezGX8tFmsAk948jgIo
G/4/1icExdjb5n2Op7Yzw3eLu9VGeC4Gi+FFlgWyRdosmH6/elKiBDTivRD9X88mi6PFajnderQX
4tPQhHH9IxsKP/5zJiEe02BzMqvnoRxcfCV6qW1U33bVuNP+nxS7PlvnDITZK83BZhjUly8BN9l6
FqCLY4jNo5EszglbWolPFMojJ9urkoQvacPhIJs6qx+8MW/C67oMUDNj0yZx711rjUmJzpdpNGk4
o0c70RNPbM09JQXq23e+U8fb15HCg0wyHyLldEQZBl5wdoYCZch3u7Rzy7iKvsxwh/sQ9Pz6oL2B
6mNF033ajRx/BlrKNRURZthZlhBaeWybCXfqpTK95jx2bdceIE3ZBlI24kifmiVqIT+tc5JTAnhh
ccH4qrt4w5yW12hYoSfhBxBEENdT+2NhGq351KOwOk1euzAyKss/CsSrL5h3FzfCDsefXD5Dcwo2
kwFs5MVod9aUP1oG6XAPiIjjfTc1868pA4O7oa8TH1JQzKcqn5y7MJ/+j7Iz240by7btrxzkO+tw
s908OFkPJCNCvWRJtiW/EJIss+97fv0dVOa95QgJiptAIQGXbJGMIDfXXmvOMYdNPzo8iB39ZeNn
RXpx4bcEUza7aMiml8ZAUubKRRtjb2z76rkOK/gsMxogH1e3fddgVj6Hg2pcAPHQGfyOSTRvNTOv
ryxzSp6Ri9fXrG4Z33JiRDTlcv1rVDXKiR2wzuMYnYcTLRMjXmw22eoPZNGsallVdt+p5cOzli8/
a9yg7HXbD9F6nmp0v3/ivJjOgLFGqD4aBykCIwg+vLRqtWdGEKl5qbHNK4B/j4nwIgbatds0MR1y
YQ3WLrSp9NyYsZZ1appLnGJykWGCGExrn5ciR4EUapYOLY35HTqKDAjJrGHE0hK1viQ6gWlxYWda
6idskJjb1eWpnce6nwh9vEiCUDxItbR/QB2KX+Io7c9QPurX4yS4yxwr2DqVpqJfyowzbWxT6XX0
7SdXU4PmDNRG+ci7jTfDgGnpURFGsY1Cnju2el97lPcPAfsh0qjH5KZQnXzbaZ2zM0112ur6pP7Q
ci36FsSm5ZlOGm9HZQluowTtjj1qGZPYXps8kC71VWHoLKmxEg0+Cru83um5Hf+cSkXctbKNpk06
qM0L2tfJ9lE20gA0ImWo3CoNWVkCKJZe3eCDJHsJdlampNWV7Kam3ai9luf+4BQ6QlM1HnbYxMen
xGEv5hdhq3qaEQwIQybjPAHMfGnyjj9fwh7dYDSbd6Kos22fBATHQ+o/BXcXoonsxjE4zdu2Dzes
S+Wd7OfwAthrKzcVFdyXMYzHn1rVhezeBslEXk+qtvG5EP1OX1NPb9SJWCIm0YlUvQoi8iWHxbQa
Bsu2Hrr8JVNATN8nciDxm3+xlet84FfMO/OpUNQiOFGVweq/OjNiJvNSjpONo5Dt9+JY96bkG5pS
b/0rcbgDoI6gF8E6A1RMTkofaT39mjIQ+maZaQXjs+zy6Ro/VNpdaiMWklPkOZU4pY+Wiud5Jocg
8aQzSvNbiM8i6V1b8LSxtmi0jDt/Ij47v1ZVLYeWhGIUZH/up7NiOYuOBZAIveQ6JhAAJVHHjoZ6
8Az4D+/3rJlHPy+C3r6c1ERlEl2qqnoxziGj3WLAx7rT5ni5KUGP2K6amu1NnDh43Ikx0CKnQaCI
JM1NVAbsJzN2utKrMmZFPlknHYaZPqzVU26DTL9J+sxcjsYZ7uuEIapA6dBpL9iIVIi8PqCjACGZ
hYmS60R/syz+vUHseMP9HVPz3y/T/4Sv5c1fAv/23//Ln1/Kir5QGHUHf/z3fZnzv/9d/83/+zv7
/+Lfl/FLU7YoEz79W7vX8uopf20P/9Leb+bof5+d/9Q97f1hU3RxN3/pX5v59pVUhO7tLLiO9W/+
//7wv17ffsv9XL3++ccLkdfd+tvCuCz++PtHpz///MMC1fHfv//6v3+2nv+ff/ivRf7UpIf/4PWp
7f78Q5j/onHhWJBrmMfCf4B2glSQn8h/sXfXdMeAryFAcK3hqkXZdNGff5j2v1Zvz8rtIWYGWgTs
hrbErMCPjH/x6zRWWUvyH4K2/vi/J7b3/f3n+/yvos9vyrjoWv713q1DTxoCI91Hjc2FzWv0jc30
G2AMTBhiJ/QJ3lg2uuvUzAWDrqqRvtXHsDL7+I+3Q4G0WUOHVAFZTR7gKNLYDhajbyeQTArz20bX
tvHcpheTPRQXkRpWu7HJs69J1chdhST0CFVH/+BSGYHD1LFMjNZ86vsEjh6qe0CKMEpzgxb3DU+u
3GiTjCWKIXjgLh59K3ExefeXcyIamHtWDcw0CsWdDUvrJSRM+UYDHmb7TTaruZukZg1nSjTYToJU
ycWWnRFSYFskJCzjkkgYR0U1AzrJx9ooWR55CXob4MxNXfya0J9koAMSW7i23Ym7sENx6zVGHTyH
9jx8HwZT+6q2SgHIbFY6EL9Z9PW3+/Tv2+H3r58tyfsbgGCXFVhlrt+KtX5qv90AMyOyxpoZfY0x
uhO3Vw3tiaAYO3apLPKcbGjL+K6i5X/KECTrNPcEOpKqrKjvrUWvf5L0rWlEYATmVolAzxNFGlYv
DCMrm2TniiANs0io0rMwNLG75L3+gj7JFDtiq7v7oFudz1GSZc9mjwFxqwyymU5kV5UPUy91CO5W
MN/C+mlSt5HRRG69pSSZ78ime0n6ebpvU7vNNwpXMV6JuY+ucJzU2hmy08i8joI+SbdqjsXhVK2B
9nJBU764ZMFbvT9ZWtds0tGxiN3Frtj4Uc680nPSontSs1XDztRPlKdtT/LQ5UK7SPHbVpc/AlFL
6k2buI1NNDRi2cYNLz9fMFm3/QLwyZ2FhyK80dFJaF5Qy+jJboChnmilZk7Ixad8gMdjt5pLpN5S
s99A54/60WyZIy5AQWCTxCrllBlLA/00jj+3Xgaj7yFvO73hzcOk1n63sAO+GLDA2edtELS1R3Z8
dhvjdoDhNimF8LWee9o3ZNbY8DqIFXzhgi3zfA4cS/UoWsP4SxpIe7wMQsUJiBaXFUbRBAfCNuOu
yKHNFVp2Cn6XYimgea1tugon7HXCFolCMU80PK+EoBDXy5NzrVnFUvokqI6ON5q4gFcrahs8U3Eg
N2bTbUMwn9p5cROFl5e/UHDDdkmZLrpqkcuR0VDSVBujz8atkgZTvFVnSbT45zf/RwuSZNmlCQgC
FHLg/q3fJhBpBrXvvLC0HXDWwvBbq62vU6ENC/CDbiLrWym3g4p4G81p8Ovz4+9bON8WRNC3tNVw
KBuWvb4Yfn/0YFqFpKayy6rwzm06DAXnWtvHZ5qRi12JZPri8+OJD1bANQEMe4pFIw775v4B4WqJ
shJGzyZxXLu3Vrd2vptzvAzyqa8nBCDaYvgd2xQf7L16mtWV/kycZjlvp1lYbp4E2XYxFf1cVxIq
0CPnt74B/uMpXD8QYFs4O3GMOio1zUEm3cqoomuUdV6tBBQrzmzuiNUyNiN49Qy0Qkz3jT7jCZoW
G+LihHJR7zDMlOSx7dpeUY+A0Pb9V+v58L4GS2iAJXQYUh+ACQsM7LC6aI61uVFr3pCMoYNDmCbP
kQt/vwib1AgG7yQHIpVpHizCAuH+qMIe8KJyHG6iLGnZeM2jnuD5bO1XUMVzDCnftFRXbaIGZ9Ic
87o2rIhqXfRjMvvIEMeHGqeT2PZWU6u+rRjZLlcA5ZH/lZvtkXN+f/PSima7bGsUniqFyP69hNTJ
tCGgc8rDUj0LvWx3wRTk29guorsY4M3uyGe0T1a0CWZ+44zCrtZgRfLA7h+Q/l/ZI5lXvUHJjG81
kUMYuRpr7D0GzTr9UTofu5zwk+tZL/WnAtM9O/S6Vbafn8j+TfHmeAVdLQjSEyb41MOnNlrMSlQi
qT1DKiNII6m5KnjJ+8+PcpB8/NdhmDazRwVnihHw4N7TLcGbMcXdoJSTc4u0OYPDxDT5luHW/DJl
iTyxqGZ2faByb8wku+oe2/uEDTrSmpRZVJ0CGk/U6NaGFH37+entL53r2WH6pXYEQyQxoDsHK0kl
Ew0iOmfXrIFotSmVzZSJaAfD7SsWnGQjjUH4QZ1GWL+G9u6fH13IlRhqWQDOjINKMm60Fu67VXn2
0okQ/EU5umUaKwtN5rD14WUpl+lAK90XldqjJF7GH5+fwf4D+9f1r2HP3Pus3Ka1fj6/VU3gTCOq
PG6CoUgKUumwS4HoSOrpBt1xBnYmi0+0uR02nx/2wAK/HtcE7Er1b7JMAoE8eGXoNXI7ZDaVB5S2
jDcBaVFfs5Bxn0u8R3pJsWbjcCjFtZlba0jfFI3TNjbjlCaHmS3VFoBuNPmfnxWS2r2F++20hMAD
joxRQESRB6fV00BpZ8ci0qUab8Jal19QprU0hBDVu5RkjW8j8HO1pRt4qV9hrN04ae6bibKTUUqP
wEoSnKqNjYE6ZOugurrecFvrSwDHQmSd9ZJrJHkQGWMopc/MldZXlIrowYILnmyylpKqYiyz47NY
bozQ+Z6gj7+gd4orL1VkpFPZxiRDZibqbkqh/pcZOdEDNs8mAcUbxQvc74pgQtycQMWKqZpfFEIa
o003Su107KHh+ksOqMIPUi3wG6Z93OVyrh6NelSvlUqA2sgja6jJuuXg5+mAVc0zHIF/Te2C+FpT
6AS6bSW0UwSDZAxSR1WlC0XWGl2ZVuYd7uwx8HpEJcJtDNh8XjHPSP5B4BLRTMWoN7siFl17BiKn
2+Y4NjOfkkr+krWi4PvAw/7NEr2D0JtiHsVum4JCMLu6edWCyM6RtuQm5Cugc2cFlLSNERJMByel
7+4nUy8fkC22r/RtavKKzLwghqJtklfAZ05wyqJsSEY6M26kuZnGZ17lManSvCXvMb/k09ZanKw5
0TO68jRDgjTcJhIYrCtKMV8XfSZeezlNz6BFoys2TIN+70RW/D227ZmyMG6Ny14RBVulUovoRcZl
OVKgaHpODGbvxG7QEZ7qMWnvUpSKZSHcKuS2Bse0cGYsFrW8yio9foj0RVxhDelbT21nmrCdGqUV
ape+wRZNy2a3WHaBLr2q1rlVMQPKpHVyWoBxWdwGiAO/lAL/5wxt7ZsR8JytzengdKoJgcOKOXfC
SyuCEb3aVBy+xKxNvsly7p+SoSM/UU9U9VGjYPlJfUnMHoPX5ZeV2uEDmsiu8FMcwdPpnJERhOuw
0O8bJa0fy35Uv+DHcL4gQ1MzX5315AyWQ1i5EPrbGfcWJAU2lctEZtFStnQ89dkmCaa3X4BAZg6e
TcKtXa009DMzhW+8o5hlW9eUet9stMoMh/PQGNg3KGTqaLt2UsJwGyVjYq+CH2AlSV5F10OXpoM7
Q+NiW5JO02kiowo9+6zoXEsPZexMR7WZ+vGQ9tyl60jcW4KITQvz6/rJYsaAg5+G9uixX8QFODE6
FFBCpvoXYrPoSZaYmj1zWnrpzXEqhw3C+hJx2UCTgo+zb6AaMO2VZ3NjGZlXp6lyOsxapABpzObE
7XgJPBOks0yuvdRWdcblV9MVsWCh2KXRzGu510H8+k2Fm4sYTYGjdVh0dnauSKmwdkZFnqlLXVap
XtpZRuuv79JiF7fcLG6qtKG+zTSACfjAS+2B7dxI+xF45BXiCpK3GrUj1lSzBhU9a5dY1SZY1ECD
MyS5sfu8QymFVPyq5IuSPrssbBoDj3nF1xh3FzUuFmShVkHqMhYKyS/MQ+0hjCVAQeKBq5pKO7G+
jS1OCN/qehoJGe7yB0PPGLPaCuOx0xTY6g8mA0rgD3Ob/8xmuwZPBP7c65XZtnZKrDh88ZjPzhti
5UhjCyv7trQa7L6KLHiosk53HjVFl/iMnOAhN4uF9h8jNT7XaX0Adae9n+dF47yXShYbMSkOZMs4
FPa2taXyyLScdzGKUHiHIIr0m1CA0NyukVzdCeR27RIVXiU3FtNFuTGrzPbGaqjZYlaDcQunY0Iz
1Mh28UvKfyA/aT/ekXPnqG6J/WzeGHPSq67GXGhVHw75RRwLs2IY1kWVmzileq6r9XIzTHF2p6oj
Q0sC7skfwtPPKHoC4leeOAnNRI9Zpj5tpFkpJ3pXDJHXTpa4qkixm7b0CMIT+G/c+QXl1E9TIEHw
MHiqxK5GqePnWSOMSzHT+HWdDnyAZweDomwlwKSvWYvGG4syCbkKPupXddGT7/wG4xd52v3oJwhS
H2XejBC/EdTEfhzE65BGRybmz5IQQNJDwzV9UdWZ42ZNfLvCU5Zz4pxJ8NU1vbiWGtoOzDQ6jSS1
cazbKajnb0kxDeRQanL6PmQIA87mlpvlxGhhYGzMgfE7kjC2hX5bzVl2MonFYrcOYqBH/Dwuv1hD
xZWDnIT+QivH0O2HKIx9fCRd4/aMqk97+vq9J5o6KHNXRUDTb8e2TAEAmCGaj+uelXa8iCKrvcmi
oLX8RZTW4LVJ1ubeFMpwZkEMzftiWeyRZVylReE1JTYKKAeNMe+wqqvdeSGtGdw7aQH+NNmleZI2
DpZKXVuGyZsjU06eHKogQLHbD51nVIJZ1yyi9ozHx9J9OJPDF2Sr/ZbJrvWt1mbldinF0p0uWZ5e
alPLizGCcU4bTicCc6cs6SYbS+Vi7IMqPjGClCTZtrlFm8M7ox7C3FtqBFlO0b4C26m+i3q8aYAP
uJQ4ZxW5j/GRXdX7utqkPwkpmE2gZr/bAfeErcakUCNEh8K5CQWrAqw26CmVrZzTKiB9FAOxD3xD
vbKKTjuyt9nf1L3VcQwRCE5yDFrPhn5Q1gvSi0BdKK2HIH++WqKg2ilzY/hW36tbC3vEkQ32+zKa
sYW1ZoPDOWdycbDhrzCMr/EqHYVqHT4gbDS8QvTTVvKkg4Ig8iZYguzL5+XqQfjIX1cp6XSakL0d
0zgku9Nuw4swWOgvnbi6yByQOQn5zSRHQlWYGl7tY9AmPmHbAd1o5CqOIi0Pm2Bz9fmZfHD5b3k4
2C/WFCT1YA+tFJi24yDiRMpEocnQWWT7jMPJYCC9tiOBDmRO1dPPD6p/cI/RatCYHgBcAiF2sJFO
jcHO7GJoPT1rh5/gu0wDkiTWOX+MSVvcdgogW6AMTRnsCmvq8Iw60fwUdVqgezXLKGoXRt7FZuqW
cFuT+UUyetb3l45WWJmn2Q1v9lXv3W1TotIeVb3l3QJf4X4hXsMPo8RAo4OmIS0d/dIxhxI5fwfx
Abd3UzKibYdyoMcJJMudcyPbLIVWhD6JhQ0D/3oOLD+kN9vuHKVsaXSqyuSOKiFnm7LDPXukKfV+
u48wUlMJOLHICKI7s7/Ty1A45KJJRy/Pc+2XKhg7g+ZIALZ8/rV8sIUi2ICBEPtqhov6wRZK4chd
AtESDo7Q2chKg3exsMQGoNGXwKA083gVNpDBmvHYNX7w2PMUrhMobglDcw4eQzb5KkW70lPCZYNr
w6A+7dWp/2ZAo8HU1cjvn1+rOOzlsI2VtPht+20UQ8rA/oeqD23flpSkMPh4ByxLrPjMYcQ2VRST
PEqmxEoju7u8suVmJMf2dNAa5Z91Q9+WAck0im0L/mkeg4OrhugBvqRuBqQVUX4Cczq4xNGaejUw
svs+s5u1pfjct5Q5Rt4qbhTb4VenC9VLYxbOWZuX6SkA6eLJRPN3pMMh3j+k0FxYF8Hk60Knl7X/
CWUED+Rxk8Eu0lIBLKwrMY+iQa5KwFhN+gIdorc8DWj0dYL8I3cne90vBj1pkC71xchAx6J8dtPe
kLzG7Kj/AZWiainzFYMcFYfoV/JwZ1geNHWz/khP4INOBZ6G9dTXnDlizQ5WmXpCdkwS9bSGECEz
knqyq+acRaavRPdTtes7Izb70o1E2pzSf1ZfKOPDn+tw5PuAnG868mbloO+aFPQrWWRNXRoEihx+
313EHUneb+8Bl5L6GUKOtRoa6RVCO2RGs0bcEgmrKfE3lLfQNytiCaQnxjj5lqt6TzdRiuGLU5Tq
4o6hymSFog41Id3bWF63ZDa8mhqpmL6TddDsnEg2M60gbZjXQ840QZDP/STPMhk2QYSD1kMBsepq
9Cp7rhtimc/AstajF5u2ctKrfF3uIBQFp9IwB3d9TtgHc9o5vCfMPHpq1QApWBf2+i/mOerjYIzG
tXTg8XlpEcBGUkejnPxoMbrIMwLppG6AqkI9WUYY+OcWbKGvWTyBUiPkvHmMGDXf6SLNTS8vUMIx
xAI1kslQY9PfdXa9MZjCKed6mRiLb4YEOqLMSkPMI3P6C3tIbblVzLbQHdlfmr6hG0DV8FJbFyAl
7R8SnekTVIwkQ6zS5DiDWkdVEL+YeIrycSV3y6xIiGyf425A9TeWW3QuOQhQtQw2WdjX33unEaHf
m3ale3nH8MYrWif7ESp9SFlpltlG0cxB7KTdpr8s9u3GSdYPxrajk0BVuugVGhiOXeGvT6vAy6y5
u3YWGqQu/ePsgt2MbHFiVFXrT2mEJI3VsrqkaUE6QkA+t+KODuK2I2v/+/XX4gGQlk2TWxKNd/Cs
LCFYD1QxzAO1SOwccxpJ30tWF4Scz5QEuOXn6+8HxyPbRCNpiSdB/aud91v3Uh0aXBhN3q3cYfIX
9aqOGS5PwXVH8UWiNdMG5cglvn+NMuJCqGZBbea/2rre/XZIhLL8/1W3rko6nJBOMnCnnrDrI8f5
YN00pL0+6GJVM7ytq78dR/Rl2zYGBbQNwuKGmgugNO5lSulGQdpIq8ZkH3HKK2HY6LmS3Hz+ye5P
2NZFhTYArzUatCwa7G33L1NVAb+pAxqDYerktieP6kb01eTlqlo+fH6oD75Ek3c2IwI2DLi7Dt4Q
qmzDjAqZK7WX+Q55sBYA0LTLDUtAg1I4bb/98wNK5oZcHLk4aFD2r41KSFWaUnQeWkIC7On8nwR0
QO5rFLJAs8djAETtfZVgoZuBzM7Icp2LHZREZTFbLftChpR5QZmAHT16Rfxl0JKtLV+0wll26djP
95DlldbNasf4pqQJwCvTrtXEs9KEsHEHJfxVRHda8WGUkjuBtry/TToFvpJazdQac+lUqo8RThzr
139wN5rOOtylULMh9h58ZDkMWuzr9MZC2tln6LHT6zyPaWXUpgoq1AzDs2lU9E1bwMTMtGn5Z0lK
b/ejpRrIO8y13KLs2v/OQlqCfQFYy7PbIPIameu7SZ2rX12QWnRAwsm1VPQGn98oHzzrFLKaasI8
Ylp3WDJXjj33beN03qRxTy5MZs50ciWO4IA/OgpyIqaQPOprFXdwaSWSGQ0ypWeV9vKlYa8KfNau
zj+/lg+eMtjvlmkbvBnXfLr9ozRswXuV8HRvamS5FXOOAjPR6dgQ/OJWRWMdWb8+WEBsdmemxv1C
MNGbXOe39Ss3K9UcG0nzRCvMc6dT4u9Yx/KtQEx8bMshPqiICIgCqmyxHUaQdbBasWTY9LzyEYiq
/oOef3NetTXTCt7/p3HV1Z4uFPuGRj2Tja6eN0kcaVcDUcvbdDU/0azNGvXIB/DB3gBFBvGwDkUW
oiRT2//Eh2Vt+qRT73WhElxLo6hOJM6Ub52o5t6z1JGY0CrIVbdK4uSRG7xwTQ2Dzeff+0f1K7sD
Rm1s+xDD2Af7vqJDvBoPOdViDzQcu7OhfW3TXLur57C1EUcj1mMwYygCPPM0vcqG1Nob+AfihRYN
hMASB1V4ZP73vmGAakNl8Mz0j9Sqd4lO0E5zHG0IOJTgqTDC+RRKgH6mDtOycWLKtRHFwpFP4v3G
dFWKMNSjv8p+zVhvot/uSJkpOFKxn3gGBprTMAgzH1ImuOBpqT2b99wGO5B6EQ1D+/L5d/DB1ToY
UXiZ0yHiDA6evZB87ZUrMVDzpupNxGj0WtFgqIbsbE5ms+meqRfLp88Pqr0/KipBW3CluFQk8+X9
6y3jPFx7mKwrVgk3UzF7rbuiZoP/11I7oO1Ou37xoho3Gq1MCuhNoraLuKi1ovtu43ymeK2MqPBm
HAtYmkJDGqiv+mwCTIRQmHZzJa4QjSFtTaXxGnUma7MuCJQjTn4yt0tt5ApUTeC/u2iMNRjOYTtf
5kvQHqkh3q82yBMoWFRkLDzrh1siJctkVcIGQY09kFwEABWEFV5MJ4jL088/13eHeutqojQkawPN
6qp1/f02SuEaJSS9LV6udfcLmPhd0Iymt8Ys/dMblgqFN9/atWC29S72LJb5nIuRnScTl9gfRR2c
Fuy/0KGLCtG+CPxar9pbnQyp7efX+H5B5WaVxCnTTtBJw30Tdfz2rPBm0M0AqpGH2ay8waMW3jfS
Kk+WebFuABL38CGZtzLj0q9a0I9fiPkz0PGHaxZK3V61QNWPpb2/e09anBRjDR5fdAMI+/Y/eNwQ
eslVL14yWcFlJHvr3AxT/ezzS9cOgPB84Gxc0DKvYmKb0YxxUK3BJdTyusRIMYHbkdtYOEoEsqnK
tI3NDP2hs7PyQZ3MVU5looX3gyIZmWfDC8Vhzw58dkdmyRk0Td7HLjLp5ocDE/e5TErwyVExFvIS
nHpQbMZUVe8UpR6uc9l29daMVbJxqPzqhUS7pAzYxasglEVN8O8pBEcNZlcZwk1V0CAzDGQnGG2m
Nq+brRh6eekkdVDQJKkL4PxpxP5+NlYbVjsSY+ylC6YJO077x1YQdrGy+ZEhGXbeN67V0xPwx6iy
7wGtR+p5E/VGeRZils/dsenbge6pquJiTHHZuESCAW+vHCVgmsoyr/jVqENB7Zld27e5nJvAx/XR
hb/AjppfnXoafpqkLRTgNnPAwSxdFQLBppl5+cRTpW/phzLLbBATF34+DN0z4XLaD4Z8rYO/MMxh
2WEs7DxCnuqbLsfN5fJFBaiUybN7Ne1wBe+pdcwsx6qNF4yV2CDnru4f0zIwfqEK0M6XSUPmqTRp
5Wys0inAFs9ZcclsTiRnS5IWuWsJoaK8IRHsjpmsCamfzSsNqjlrVp9jYvWuas2Zjr6zZdNnxxb1
+DTqNkc3quauwHG7+ktRDPvm0KE/HTuIlEVVqF9lG9WPDNszfHjcC9Jl3jYXLurQOvDxWFfXoTGN
LxKqj7opANz/gKgda25dV/lXpcf7twGtKxXwlFCf3JSNKkBX4hsCxGtjQTMHZW50Yi8Ct22vhcWJ
im6oOaElLWHl1xXcZQOXE2FnyuQgPKkjRCN1OgPZp02p/YIS3gDVa3CQsPFjcXMnNCfwelTRuAWg
/wi4hFZeIqbLHdeirhFuDiQz9IC4r707kMGYRbuKSGaEZyOM9qTvDT+ICtVwRRDa+i7Kxum5Yg6v
X0Ra4GzV3mqNTT83dXJRKtZgu0lsNA8N69sNLlhZwm6p+0t0QsX3JKq1+x4FRblpsykgMnxNGnJH
fGK3Dtao+8SZHMsbaYk8qwx6n9tlGDXaQo71AHxHQoCpCe52ecDQYSrxCI+0lrVJAiPDYNyPLSDt
RtCFQSEKuQrIRrUBLFa/sK/pT3F067nb5qSSwG3vnReqaCV226HutgVmS4QZpsEHM7Qd8m4sNrLe
ki/AQICgbUw2BYU5WnKJjNktwHcjmchr56dZWvVDRvRACg9VN1AbaaI6F9iEXudxCFkKrGjgeSYz
KMXiJeveHeIiYvBvWJXi6/TBCwBL5qBu2xCV9XlG3XnFribo3EYpNSIXHDPUjryd3gv7WCdtjYhX
B0s9Us+DqqZlcgHggdYVyB672MKisr8WlqRXltDfPWfymCyuDWvtlmcsuK0Zcp8WdRq/ZZP2mI7R
ueCsFc13OnB4oD5fxz94TbNPVW1GQ/SeeZvtvy2otLIC48LoafCCnzsEAl5pFO1jWUZHCq3376V1
e6qhsLVQjhF3u38k/LF5Fo/sdODmYifvDFwfSrUceyW/K1/pquGjcWisoVJFM7d/mC4I4FJYITqG
fmSy3/Dc/MjEIlyyRuUZD1V7o2VyOK+Mat5lUVk/oonh4SkJ2yL+jJnIotUn04y6S0MrtkPs8FiV
ivK15H5sjnz67zc/nC2lLnpjycaWCcD+2aJvKTMlaEcvYhDvawFie+pNmbzS67Gue7yyu7KfJfTq
PLyMCDM/H0aj/6d7Xk6CPjmjQYoYwQxi/yTMqtR5ZzJ7YOKl7MY50FySIB51szOu8LCLI5uatQD5
j+p7LRw4HFtept2CL+rwmqeB2Za0mbAN0aBfhWqeP2PBTk8xEWBLcuLgyC2xPmCHx2N/baE2t/DK
HU67Ul4yJAjSlNMULLAyzavGVcgjuSzUKMQyvOZnBIu8bWkMbxq5ZjV8/oy922FwwexrKZQ0OL40
SfY/3xI9xLhMGKHwwwIL73P7TG8W+8lMktchyceHKTLM758f8/1zzTGpymgrYKtlq7R/TFXJopzY
zMkD25/Q0I6r0wnBDgrS0D6ywr3lgx98wEJovN6huei2Zq/n8nsV7MxKZDAC8WhkxJDHkRVNLkkc
1iNITaJTgEq3j7QcsnBnEBEZbyw1ji+WgBwkl9XOuK2isP8eK4l2B4sUvRZOkaXfDWYlvlqKCAiE
iM0rbEvBF5WxV+7WZIlkmzoFZkOBXan4lXUDuCQ60B1G+u5rUTnREzb4EPEcO+TzcSicyyUeZLTV
DPDLFDxJfiNJiyTZdWoL269Evewm08liPyFAU27qJimeZltE8SZX9OrZbKlvmX2MBls1gBt+pyTY
RGIlB4s5EvZh7mw9HH7RUR9nV4PEg4pjdJrwckBbVX8Z8oi53Lwkcbkl5WeovRoj4LGGwQfPluAu
s9jQEulOXtr+V8FAu7NIsWQvNGWPeW5pFwRo2b4yjIjk0N4UR27tD47HmkG7li0e0oY37cFvXz1Q
r3hBNUYB44gOWboRKEjm7Cr3FFY2nxtbPfIaER/c2bqFVkVygQ7OloPVCr+VCb1nRf4TPXs1sY67
YaWXV2iY2qeyi5DClwADGX0mF00yof5jN43ZyHqoHHU+QVEoN0MCriBR8qQ5srZ9eHK83wT7Xj4X
efCyV+pROgU8a68WU/xdj5jBJd1g07yyrOXIDvuDZQVlNM82M1fEO4eOga7Px0jRbY7lEI8R13V9
UfWLeo4SuOaPZbQLymg+coHaR984e2wdJQmvVwLH9++wvsR3rJhcIRxtrEz1bFnBeUH8prEFnDxY
FOgB3Ht7zLTvUa1gewQ8qQL+R6fqR4Bw5wueSF5zc0Iry4WNnr4A0NAz5CVJ/R3xXHdn0n1bvGbl
BG2XvJbX/E7D3tCS6zdkxqf1riJ++BfybZQnQEM6eWRJe98NXGs2jbQ7m+JQ56vcv8qBB3cK6O3B
BOqbbzG9qC196Zy0AkHqUBg0OT46XSF2EE1hlOk0h1OlM7DEWO1FUzvNyefL+QfFE+cjoRmx5QYB
dlDVNKIKHATu6OeKKo2pYpk6uQzEwiPbeszEhy/L1YlFPcgsC5/y4WiywTfqgCwZPTWc45NeqGW3
gWQefpmJpRauVSCvZaaXRE8LvZ+VJQGEFsl/Hj4R90GMUAZZ9zRuApNMBgg6tyq1hX1WG5Tf7Mlb
UXu9PU9f6BlN34myU6E4xyN5TEYbKTHqhyhA1cDo9BwswGKslIbyJxtf8Zpqk81eXDWLW6y3yYU9
O9FNmqH0donZboOtJBxVUFQH/4e6M1uOW8mu6BdBgTmBVwA1c6ZIiXxBUBKJeUZi+novUHa3SKlF
3zc72hEd0b6XqEIBmSfP2Xvt5guZSIgoMqE1pc9Q334h7z1ftnPcRLwahEJ/NO58bZ2/2QPRWzJg
ZY+nl2/i8n77wES9cNIwqS0fsblWBbaCnxXqhDEyoV4GNKFC+0JbTr9xFMsFXYAyuTiSEGG/pLke
XWUEUEbXlB6duQ2ZHcozJZyKJ0LTVsZiJuhTwLFr5EZ0jVvdCpE2YsOOmrQ/VTL/yPD/v3PzX9bP
5W3fPj/350/1/wNLPxOWX965FRnwxtN/Wz8lbxAAr//8T0u/+cnQOYejnkOnpUE/pEz/aelXNOeT
JtTXox1vhsY/9i9Pv2l8EtiFkDnSAdXWHfJfnn5dfGJMB3kKKxHCFUr/f+LpZ+j89tRj0YlbYzJN
3ni6cejW3j1+NWBlPD/Di0T3O1zHgrBDH/VrD6WXoDTInNB3eU+QdW8UrRlOWe+Oe2fUzefQ1fPo
gegdaexseLzSp2k7Z18iQWxOwFSKeJJsXjIkg4YhnyQdQc7sjWZnPsnbq3yvFuj0BtK87C06cL29
hYDpeilY1OpKEZHGCLJIGL/LybQ66GY0rDyaJixgkPSIiSuXgrgvN1eEtUnBIAZJAYfcT7S6uVJ4
nRwfzOesBWqTtgOMzHVPX9KQfkkDPPYutsEq+VFBztCO0335YpTwTnrP1tPmgpDX5sHRM1s79dPs
7sK4nTrfJoCk8AQ+spz0+BSRiJTJIjdJJ/Q84LSn6hv+yFnYRqa+yYkfvRlVnO2egU3oQdErFWR0
NxDYiYSpyrapNbj2cZ7Gcd7kWZp8TjQaIpHNeXcXl9FseJXTch8xfUDbouvRTI/82/RE0AoM4+fY
rWzlmuZfLbesnCpI3bhSb9ICseX5kEQM4Iy+GzPIZK5CHFIXNg89zXD6+ENXgu3DmPKjKeJQ3MZl
Se+F40i97JlkIqROx2l8sMokz7exMxNRVzPdWa6koTXZ1mkUQL9WAybMW2jhJr7Za/HRGodeerIU
gvOZ0Rg3aLUGSBFpwrfoU73GutLE7iEbQ/165GxbEcMT98eaTmu0MdkUp+3soiT2m2iYmgv6NTXh
7GNnzoETuU2xMWjDNAeiYarKM9RiOQq9Scj/UXPnq+xQ4QQDuOacHHYZf4lLEhC93Kwzc2OFEPwO
QC0nohtTOEUPI1FHL1UNi4DQJDPSflRWO12JfoV/yaFSwBxBEH/CwM+PxHhkDLdh1xcQh5w5mTdd
J9MGuqNOi1itrCi+q60Ms1OVSt2rYFbyJsGqW4IkC2v6qmEo9culpZlyjCaNP2YmVTdj4Jrh+mya
RGkLEjz4YtzdYaE4wuQA76dBIattGUxMkPUbVQsaMRI9lJswlA+OQoci6DVnGXDXF/xRsjjIdyJP
eLqadIBg5jogXm9+3w4JrHVGcIQ8WmU3PRICA70tVjhbpKR/GhMJsr1RxcUPEyI/eKPelZPCmZf8
0YohNkY4936KIbyZQWJPXHhxp/rBYc6lX+ZZATDr5+NKIyS0vsrXhKJCyVgafj509YgZZCdb0fcB
B50Smkc2Grwddp71fto5T0hKBxRhidLw0A+R9VVnmm4fShw1uhfNwvBrK+2uuSd4H5J4Nh8UFApn
Vi7AfGqjAr0rjc1vkzKavVeG1Y80A7fHzCM9xRRfmwGU6gFJKa9yWfd5EDn6sI+K8iWSUxugH7aj
LdxfWLvAM1PfzNQk3qZr6ow3gDInLVi1RsyyofplGrQVv5bpm3RJ54eJ1sQFfL7yzh0ckgJLgE2P
Y666p3xOEsOflRIQlmT44csSq3VbgWFUQatjih2rc0vO0OOKqE6vjLGvpT+njrGPaPwIojpFfIf3
5RaqBZZuIj6TyIfA2vfXjj5KGbj8BZuKWKQ696cTM5eQeOBRuwwBCQ1uROgx4TLwsyLa3bPVNJxb
xXyTVa1CiBRGvStbK6ozzan5DRD4fl47SH4XdtZxFitMqXWQYBJIZQWRheME3nQ2cQ8d4g9L2ZwR
nZDhltEQMOb9XSb69GLW5xeVwc0XR6sqa7NYoYLShnUWe1ZRhV+mLL2FwBgdGCGARSMyKhgcKR8m
d8y9ZEhCogbGDD6SrHaUrmsQTG1wHkvS8ggy3iTqKSYgS5kcjTGqi9BPcx3e3FQbmnGzYP5iNcvj
F0lm6y0rNnFw1MJYMlK0CzvVJScTxFkRX47AbDLUw8x4rKijvZybNhNrpGeW7qdNkZ4tnLdj34k7
+d2Jc1K7ViGgErjNED5Vi2vstaLUHyVZ6SvuVDTfkkSB6hriErttkCDt1CSi108GopsFYu45drhm
qm+qyLYvljzPDmpXODtWEnlWjJlArGhG0B2cZp+XYnkc5hJlkNQlXqm45vATEX37ja0xbb2s6ZN9
WqX9HrViG8BkpYBFNWfqxwQYlNjnK7jQox2HV21CCvkDn7j5TMf7JVSX9jxi3hX0lCJ3s+mGDw6w
x0fFmcYkMLuavu5I1z2dk9BviUhgpC6wayc8F1wKUPiJVkbqntR8aG5Mcw7p89MyClqYyM+z2ncv
Tto1V6zwMD4d3r0L5Gn9d41D3a2MB2JVR03JoVMv4gz50VIDzAFNaIS6c12TKfNUtHNznSo2Hqcx
hHCbRMuXTButU+/EGqtNHZ4Tnbl879RF+yKJPd7qXddfo9Jx/ZoGP8biuQoKu46GB6y1JesHoVbd
BbOM5fNS1Ebq15nDwtB3bT3sM1i47kNFRRZhLVTSeJNmSIE9LWmd1lPTYT6Pq9B+yLKFl536HKqP
YRFup8D3an03kvmL048mkaVj3d07rc3ez3Lg5AQ/oV5HybigZE7w45RxMUhf7zmastPyEHmlDZt0
i4h4mrbsBtmXzO4H4KfZMpxMgDT0mlQ333V950AKEgOhoFVT9er1XDndvu8L67lIo+q4xCzungXP
zoZrbOfLbo2si/0FNBl2aooxEzYOv4FzN7ja3HkOWCg1hXtIx9hjwOF8JT/MyaAEWKkVFBBWTXgf
eNwCpRviDgUoj3Fl8nIFmkbHLKjCUnnWhYzV7YgeOgzAR6LGsBS9gWSHAXkk1RslRD0kLtsdxlsP
vZBL/igTRpWyxJVntVXJhDC5tpNB1+i2cjOKRIM4ObhiDfNsNeIRbS3XHqvE1B5BGs7TlXTXWO/Z
JA0BC6qtsAdA0PTKccCP3ZLnKK9sKqXkTAsnLeP9n/WeLGDpwgtckynO3NTtviazWV+zIzvD0UxG
LCUhVQfm3Txh50JJX/8gUMvKd3RhXX2XTSYwVzEZbB+YEoy9kY5FtMPOC1EhRljmD6QQEKw0WjbZ
rYZK1WqGqa1d542Za17iDsOVNYqCASPOHcAlmXuCoO4CmaLAw1xajup+BmpA9LiS2NB3akv1UTql
eyOM0htdTuznZm1aLxRHF3aRag33UG/EUTO6KWQmRCai5+IcR1RP9Eux5UyYnqCzGKeic2pzp8pw
TV7F9U0WaTHx/CsqmWXeGiqeeDF1xoOooxCe+DI2Fxl7qMW8srqG5FAghpSqizy6Vik6psEADBkq
lGKkh5qzgehz5mXPGWltCniFmAwIKnxqSwa+eYrE3GNInp23mrQBZ4luSw+Y0CuLamszpbZykeVF
/ehqEXbaNM7598NG2mTMmoSGeAi+Uyy3c0nwdgeXjmjYJYHJFHeMjvZlWUlyaIfEwORdjGW2BTDY
NDvyu3R8/fBozgBfOHCEJK3AIwef3vZrBPv37kBoux+h9/86Fm0UJJY5t96IY/6+MdS44EOz9vi9
7daHdIiNI1GKTu1joub1bW36Ul5sVPo9gbflmVtO3P+Z5MLMFzIVZ/Zg4a2NVGneAUitHsy8Hnac
pNJHE6o7LwNuzB96rzXXTlMRdglNIDQPzF4xmutGNx5wMZWZb2GuewxR83be+HoIiHNt0s/mLLsH
6uGEm9ZdmmU7gEl29r0z1oBfFLCTHFXC0fJGLXwxiCc9qYk6Hdj/nYNmOP0ZedhV6jdKLuugwBBv
BOTw4Til+ut8gnON5QspGcu9hJllbjRbLrdiaEW3iVGMnHJitn5A4Kx6r5km52p0eMK8MjeRu62L
haW1Bmhec+j2rR61t5TfoLV4/T0Hgu0eHgYHwrhCQc+Nz7CGOUC0YqXd1BAiD3Ed/7DsvvYAXU0H
XrpRg70dDV7WqgU/cq/Y+zgJs63iEI+DUSR9bs3CfEGlpNwUbrIqQ2L3NprDaLOO/wJdkA4NaGxx
Ug9+g7giamZ8Dsd1Ol1zZPnay6is/SomNCQokzFvdk07iwcNYzzm6o4gamU9fzkjMNTArpxmvhx0
N6Z9U/Vbh4aLSUB31dLwH5TMN0oDl55ulse5T6YdmyUSFs6UTg7IzQ/JmsZQoE5XZJd3u9RtV8RB
dKcpun3SW5PFQjX0/VJMe6q3+dJUGv2rBdUDLFkzxieNkHBjQ3HS7mxUYFeYs9vW42nPot1kTvCE
57zbxqTz3U0Q7nciooBvVAMOkjVcdr0uYy/sDPdsycUPtDNwUUjzVHlF3aU4OeST7qEH8I6EK6rF
dxPdOSbQlA7sPs/EzkQ/bLQ1+zmGzOmwqJaBi8LgTE1FawRo/JPK760URTZE4/iGVTI/LxyQHiMG
GpaImqeTvd4F+suo092Oc2p/hb8d+ZI5e2DUGqWtajh+wcEPQ+HQXhVoFzexMQ7nhBQ9WxjRt8Pc
Kwfaj/nJRFKwH0LbT9jQzE1D+MYzZkBjQ6xSc+mCpVuo8KqW8Ii2QMa2SgcuTHwA1yXpHDuBB/HY
gjnIN50bUlkSxyo8TiHqKjJqMDHn8EG3uVJQX4dwbf3UqdIjyI7hWu/KpyWqpyPlRb/PZrs9yyXd
e8wc5iX5Ivk9Y5yh2UwOIF1o5Ib4Mqako8VW2FFe6Kt2HfbfuKUzx7PE83kISY429gBD3W9mmRD+
26k9P74R0ktu47w/aWMOMoN8bNXd9IgJX/K24eCiUdWwTrpoSdo6yXajYs/fxGjml11d1/Jo2dZw
1aHpYcnSF5Z7ZUnbH+pERDmSpn6hmO2NL3AK8LS0ONx2mRDTN1LjHXqkVB28vXNEdGehcEDhMV6o
yVszUr1xSuQtHjLlQDFOCAy979A3MI0zsOXYtKmNMjY3nTSHbRPq0FAa7YQsExtJqfVbqxkhvU+K
8qhOqtjpA4IfwDnTifF7dEBULXHpKzVpKiiaSJfvYStnGkghcp7A+/blvG+Fod1NvYBYwLpggf7o
+cz49rUv4AjQtveTO9GOcrOraCIHzYqwoXI676rP8xR+bruov8SJJtrDCIOROIjMlOnnFoiY5QlX
qlAB7HS8SkwgepezNTj+gJb3HnZNu0FUMO7mjtbzdopG0+a0ohKuNqX5DfXgstVGQ0fNpFntt4xA
2yfCk1o6Zs3wfRr7rMW3v4DSVHKo27m5o/IExw3B1jxOQ1NvumJQLtgAiUTUlOwKJjNAJTJfOYIt
I5n1HP2r1YAdHsY8Hw8Vh6RrNF5bIci4DpBu5d+WpK9nn63XPWhxcSJSllDlNoz3mlmwUMgFXRNS
hq8jxbr0ScFxnttRJQIUra9DXgVSfWoAW2l7jAH2ci2WQX5tiJzZr0yf/mpus3lbxf0j23Fxmzol
9ASEG1fFHB8k33YnFcmL7tiZfDZJFrLQg/WLeoyE042bppiUx6W1mq9O0V/UqU5KCM1PfzJE8jWJ
SvWmbdPCJwwBy3+nJg9u1tV7JZL0C4VyiwBt8lJaZfOempkQzd4gXxswTASpf7SLswEf8YHjZLkz
2tB+VEh1CTKE2+cpv1JfDTZ5qnY4TAD/rfJAr6cPxk6fDxKM0A1ZCnwHHOK8CsaNJqQ80vRDk8U2
tSX03TwPofeeVYlQ4g3oIhxLbmeIzFtIGKEEsGRyAYVBewDvoO4BIrThRmZKdXKJeKA3V5ePIkZv
1uTzi1ZMBErreXKv58S1h0rI0Ma10uNEdvh5RlLWhS7yu0Wh+i+H8ofAEPnZ6jreICAl5WUOucBE
q3Lfm2WcnEHu6O8701KOTen0D06phglHg6zSyZ/K6QGVYJFpwgoJRQY6TCoZGuA8Ozoj2I7FqwnP
aSErjmVzBaqDZqrI2XmCWG26z6KwqQANvEXIINdOUIgWstnFBExDKnmNHnD7SlXI+VDUu7kxZdAM
cQ38Ih7Mk1KqlLEc7O2r2RyLz+y4LTkUZUItVY1VRDxgHtEeGDiMrHyutqlPRD6EMbltFFVeTNJY
srEmbarPqEzcNGj6lmVmMgWHLn5TJ6acgfD8weT6Tx1z3CQWBaVKq99+N1FrKjMc0RE9M2qajw6h
B5CcwVVm/oxw1AeWEVbocdr5QmRK/fWXycLVz7HQrxTWt4qUtVuP81qHSOBqqwP8PZDAsYeu0aoF
KE5XnpNuKnfRrKXBQtM1SLRG7isjlzdKmJmFn0rlI3z0O7Mx14ehhi+PowejeyFenbO/TO1HR5JX
S741fa+hWHtcyrjsBaM2w5d1Ye84gNOxdMcZOaMgnnAFpw6LpFUAFn/TyxAc/UpVldyhtSQ2c44I
G1kkTrtJLKYPPrlBsMsrVeCfcZlTOzd/v4O/fwUHjwA3ER0Aey96srfztlhYsQIYlq41Fv0YmFAp
6IHiiZi/h8RaD59rxyQvJ0YOzbRBUdVvaZqS5dQKGrSbsZW0mDi2NIAvrWTKDiH4nPwkya7Qd1as
F0pgZt2Kd1s0x/a0OTU+9KO/nenyK1A6mavwDhc+//XeaKHEtkY/HoiMruHO2sVtTCtfKcsVeQhm
CeZqpmk51V7GbxSXDjc3yrX11ivTeG9iTil2S6tMAxDa9VdQUD/nH/gb36kXXz8kpko0Bgi1dI3P
+fY+Gwb7hWB46tl1mw670FDs6lQMEZ+L2uO6x6/w7GY946Y0W7jJr0+FW7k8J3pDgMAmTqOEjpVo
45kOqLV85KV9h3nGsoH0iKeZ1wltIfbWd4KEmnye3CWszNPNnGfAyObceYSRVw8bZeYNfyoa7low
olHKziNdjzSPdTNOL9YQ3fgEDSKy9sBeQgZaYMjyLbOwLgrg2JqLZ7Uxq2e6joVoCWBdGPtZv7cs
Ml88t81tOLEdEeLbhgJ6CoqCMwdFdePsFKcqUAvzIL1wdEpvDNWg6Zo0DE98KCjKE3mPzng9drH9
2Z0MoGZ4ruvqI+bB+hr8eyy93hzkORy2LO4SMmfnnY6BwUVcQ2VMvB7ywnDzc1HtdCKad1pND/KC
fYEkOzthHhOIqp3tQzQRIXThlvE05R6pBhrdD5ITuyBvSt6lbjJ4jUL8/vOpSBoDl1qPxd35wO33
TmeyfnIA5QgwsIoj4sSQ9fbBW5itFIK5lDfwSeILJXE4nck+WUI/oeyrNiVh1sZ51/acCYnv0ecT
IQRRdrRgF88nk3PnJQMMkq7ckhEtnBnLrEmzE1l6QpnumNsCNqLiIdrVu6DJCPX2HIBc8wlGeJVQ
5BEsMQZOK1PnqQZwtkDxE+lXZhTqR/DPt/sBzklbp6GK75DHGMnee4FgPGrzbOKY8UAhAwbW08jP
kik/FGpRH+2kpaWhVjblkNnrm1lxi+6DzfA1MeDfzwmfgJu8ekZVY1XnAgZ5d7fjyZoBBNISj5Ou
2tqRZlIHLw5tkZ9TKW6zMA9uaMZfE6WChpbH7bqyapH+3YqtukSOZSVmoNNfDgloot26Ja1HPpYp
+zgH6DA8oEILmw0GWnNnySyvg4bzeuKV1qKgrCFxStlYJr3W3d/3ilfX7a9fjgm7seJbNajneB8N
/e2Xs5ADq6Hd/+Bw1ZzTLCqB1sicT0+Twz3nICxDL9GEcQyJen2qVbDrgRBtFm5UQtGMzeiWPfMa
uCKXM81dyGtpeqtPUz8HhaJZt66c05MtS14bNQR+7q8AmzaATKadJ5MjfLradP4JkE2zoC5LWdOO
tLoNTPL2xgw5z30kX3qn4sFCvSrDbB2WN4s2soW33zhXKpLlqvwHodGMBg0GNxyDqm5t/6FKKH2H
7tmw5RmrzvMBzvLOqmgdc6zgZNY3pHh8oBp7p0/gQ2AnBEW9pg5o2OTFqir7peIoTDOhDprXtYLt
/FDJWrlNU7cUHpEnIYxGw57vhmaAqmr1QCk3ozU74Rk2LgSlluw7iVmoobukRZb7UsZO2m/SQrUv
BMHeEJDrrHhpE2IDT1bdFOcSvj9ouNGZOCKuM1oWmvpBB7b+2ZKMHLwZrRAH9vV/VdCZMm9QB0X4
czQkQxApTpZv8TjwiFQ9aUUqPkzNs0CgGZ5VF9S7OM66eqUNr2qlxUiSXYHpiid6gPvh5ZwrUJqq
ozlDAkCG8RWICH+MfBha0XphGtG+FDDbDLzOWxCDeGagTUqIRg6Hcia1YTVtjDRvCIsRhWsS95au
agFFz87mHFks6Zf8JQsnND00wkNzbyjc81ytbXzzupa7RDgVVOBWnhPQV3N3Ua1qkonZ67v1j+RC
0AH5v/cKoDdpIf9RUfR/MPqDkvyX9eU3ndD5k2yTPpHdr+kfr//OT62QbXyyVMa5Yn0DV7EQW+5P
rZBlf7KYNULJMWzUQCz6/5IKkRn/Cem0WCWV/Kv49tju/jv/A8T1J1ZmhopoXU0Ll4b1j8RCb9cG
XL2uBQZzrQd0LqS996MsaZNDxUE2WqKPOyqNmO6ILG6JUmcg4S/9KLddB28hbZhFcQBb0qdRHcUL
pMb5AwXr2zPY60fROP7zrTSedNgBb1eF0p07xREJnFMkunsU9DQ5lETuMRGSGFCYcX+dOVH4vcEf
8MGO91bGilTPWPcCgR5/FTna74tvu+HM0xmkFqDqvnd6zshhOT2nk7Nt4Rl/cLG3lf7rxbAO8cNR
ipnIxH5TZ7WM8DMH2BCjlWCO5ZNRK9kH29yfL4K/F1UZz5jz7iIxOcNRbil1oNMVORC+PAQLFL7b
Xx72Pxxd39ml+S6g66DIcF551Ry/VzjbMdUm6NaedsZlVN+W1H9uc436d4nuGwY8nKp9VxJsXMnd
Yln7NNIBi5rkR1oe8ioGFjNdMjQnDjMm6Z64LUzqicKaVp7qt0rNjv1yCeg1+PsHN9dd/t9VwOsH
58Br6CTBYEF5Tdj5dQuqbJemcE8ICDuj4vqS8y9cg9FpvoROZvZbohAm5nOV+mSEy3KOKcj9HIOI
pAcyVCtUH0NzoCntMgUzNRgj6MJFwmoMtPHNlImTWcXhtVuUKCyKRh/MAJonuz4FM367ur/XyIhj
ekUcMZpUOwsPsdb1FwOFh3HQ5ZIjbtU7zJiIOXTBpD9y3IPbtWKhN2PStXOLRLnHYHffTlET7Q2i
2NnCeim0DQPehe573aETJZGZ8uyDm/fbvaOCAlnoUikDFnklLP6yfVdYhJRsiCShWR3UcTUEsp7g
0fv7VX57J0nrAXSuY5pejUHv30kmK+QZ9xo9O7VvAqg2Oqf7cPJNot4Zh+ml//frsaa+eyKg6rsW
IVl4GmGrr///X74VAqHaglWOiFk4MXOC0vBGPLEB6h2m2TywgTaThvv3i/7hS6KhNlj9ccvAeXpX
mrku7RFhk1IoMnmFWiHb93HXe6PhXpUzLe+/X+23RWHdhiAtmVSBSEPfww0WHg7CahwZiDiVPjRa
jang9KGN7bd3y8Vsx2/HGm6y6dnv1p5eq/VkZOELEpHO93a6FMmmJKAR22iVOJ+huJ7RfxcuU/OQ
0HMEluUAOFIXn21ES5dJh93g5zf/R5XJfyw73hQn/9+EzCs19T9nk226viqTp1+rk/Vf+Fmc6M4n
SnEwqGCrYLC+4mZ+Fie6hlgZMz9vOL+kjpnnX8WJ5X5iNGBjMAGwtSJq+PX/J5tMUOy4/LDrXr6K
oMU/Kk3ePq3I3wkXQaVPCIbOO0ImzNsXEieyTtRzCh4UbvOJkdTXOrK7HeJI66xfZveYoNA6YZFw
d46WC4YAM4lNTEeamo6/cNl0Qnksyyi9++UW/mHXe/vSvn4wh2ebD0bHlg3u3QcTYaqkY26qTILq
5lRivUFY1PEyrfZkBDJO/sEq8fudMLgba3d4DYrBSfH2TpgqAo5uyvVArIhQFdnSsTWU/v7vX+tt
/UXfVwU6rMLmtCgZVqPg26ssTTdN9GwdNuMJlTYHGXKFm0RlmGjodymjri9hDrbQUmt5+/dL/4bO
WFdA+p+WxZlw/abvvmHoGGyrYoo2xmJnj6CV82NXrlspzVtsu7lR7uDjjlvXTgkl6xiA0JuQ+q6g
sL7IRWdf9iBjHz74VOtV/10krHfE5lcmNI64EarC9zp6UWMhRJ0TBqAWlS3TA7GnU8/6XCorZRwi
2U06jZdJI7tTPTMbYiof7217UL9kJchwisBrRRZMN1pD0Lb94OOtP8hvH8+mtltjeDAbvPvBnEU4
SwR2IJgi10FS5hoBRUX7NFVy2os5075AkqkSj5G9utM0Ut7c1sIHRoz9CbdU/4Fx+O0G+nq38BOs
hxmx7tuvv/GvG+gCxCPu2pj6w+FFbKN52vS4saBDVPZj4Uz5do0B/mBP+408wo9kYXSgO8gBhnPD
u0dHF00OmQofKZYcy0/zAanLPOXXU44hwWsJRvLjkvl7XC/aOYGh405p+EmXsCJPSne7HUl32Ybc
hfqohLFyp47TR8eLP9wZHm8qZXhonAPfn2ymrrOY/tkkttBxvKZ5Nm1QmA+BGYXTvkyAMYu2cD/4
Od4vGhC1V7L0ugvzTrGIvn2ddYkGCpJPuqlEGO0coxuowPPq8u8P4R+uYq5r4WtfiYTLda385Ucv
mR27SOGzzZTBmPNskhD8XBrFzd8v89sd1MBP4XiDzcSh+Lf+b5mwdIA9t4MMjMg5DXuaIDbYaQC3
fbhbZGKTMF7YV3+/6vtGlcpbxRpPX48+rAFV8t23Y9zqWo1KI7MqFiXcY+tVXkxtisttNTfxthg1
MmNmI7cACCrt3G4Arxbw05dRJ/rCAZgYKOyXg6e5bX+bIYCPd5UxCrp/FQE9nUX8odeac33TinIF
oxBocZOmVnTGo2RcEsyhXTeW0aGz6KlaacCH3Vm0GAQNp9Ii5r4u1JXqQ4MIyaFGooea6tUFt9Gy
wMbSuetLo2YeoTMFJ0sFwX/kdhJgS6z193E92ReqgqZuO8R6deQ5AaQzCXfs/MxkeE3fOSNcSZci
v+0cMu49R2OME5SjrAeIhbDwryfivfe1jcpgZxADnMDLGfLHnhDpEFnqnN9Pro7Q2AHuzBG0Z/Pw
EZeFia+Znd3sWjBJYHSaQ1e74e2YhM19bqbCT4q27IK//5x/eohYnQwqUooX1qq3zyohLYseUokH
gFiUoAK1v2Msam/sRhaBseTDRZwDC/37RX/bQ9ZHiGkLpTB/Cxf224uOAKGkEdVIbo3W3iwgYDZN
WXMuZ8Dq/f1Sf/h+lAhrU0HjPz8ZTb+8ix1CFSopl0vxQoBCadVtGDPDro3aPPKIz0D8lY/OFH+6
KNGhNtF966TgPb+BXM8hnJbMDrTK7c+h4lwSNUQukRbS8xaUKzYD/H9+T2kTYaqGbQWZ8XUI+MsX
ZdITK9Fs8kWTxNy6/OB+nTjl1mgisf/7PX1f6/HSsLlSkdirA5a66O3PRzEnh2ng8CcWUjEG4tv3
Y1TbG0wQ1kU+td0H1/t9O8OqzwmTtjiNMCqid89LLqymklks0Lf31DuF4764sqfBYJsTODlk3SOa
ZSJHg6Jtlhs1FFO9I5TaED75LNXOhnOCViFt1asmYqpHIE03H7pScT4Cff7hyXZYEolJZIrCDrxu
Db/8CmHn1qPSV+SdAs46kzJBzleHqm/X3UcZY3+6FKWp42oaOcnMMt5eahiGzm3KiIBVkEkMapTk
kCoKiBYW4w9+gD88z5z+17cVkO9KDH97qTnWOycdUhF0mFvOJNQ92g4EkTPaTWxv7PP0xIF++OCq
f/iCNGLXVD0C3lZSx9urVq6bEFG+iECKrNxkMfyKVu9mT0aTvvunTzSHCUOYQCQRsv8GJYinReRk
09lByewlSMHDbppFtsA4iBbRsj7/YHb7e4UA2QXnPN0Vi130vbwE2X1GNEthBwCbrG2nzIiT2Vg/
WNt/f0/5y+uAhJESTWTdeXsDmwQZoWt2DNXt2fUVLZE7cnLkBc33ChRw43xwPf4kf/FN9c0iC1yP
pY/fS6fwfXvFPMO8l+slPDl7UOBHJBNTvVIzB3eroUksvbIy4jDo5rg+dlNDR04yGaez3GlwRhCa
pzcCLHu76ZAZAsewgSlXCSbGgJwt5Acj8QR+1U1UD0PTG3t36ZfPFPBN6YVznX9PwgqpaWKMLx1R
cJeRhDu6bUBtj15uxPTtgZ7LxuscOMMbkTXJxbQU7SNxWFQrBE4QGl63bsTAtcsfGvwptmeqERCv
VG3lc1xVSesNNcEIdKP08VtYUXX5bgh4l9N12pw4r6nfTQAAk89PX9x1UjZ3Gb/2SxZ34UWoT8RL
DcMSZp7T9uoKoVBKwoQb7Fm8TJqZepY6Vd8Y3Pfh0WVEud7EcL6yFFJEfWKM83DbZQmAr7mI21Wb
gAQhRcCredhncs6BfSJOhswqPA5TND3rfSM4+kd28WTXPbbSSdb6Z44Mw5c8m2fG6PmoRWcyNyAM
oFaPnwhxyEuvQx1UYdJcMpOcNzCeMTrVetsvq9xvqvQCDFzSdIuvxVifd0REW1RMeEVWKT50alJj
8uL7wvjihiZXmgZVE/JBRuoccHuoKHDx5xH/C5Wg9b1An/li68PI98qSCI9vMkY3+ZyDMNYbcHYt
uIB7Kra+9xAKwtlPhqV0IKg1JKnB4O9gt2WKEXlJpaeTH5kaWLZ06XoFfepEdBEQMVWcwUYL5UHa
Tn+HT87mACRJG/OMZi6PvV6SLpstDgQ4o2zcXTPZ40nV8pIYFs3Eu1G7LhpmN8Eh4WHOC0/8gpPm
U3SSHTwvRVZ6c6QIogvbnn8QmTVOxDQ05IV0KrSmrtKKz6laMoFIVhbu+egU1QGBY/xDr3DM7dLK
CA/Ml2ySYNKmPCRGWRKoaajR9WAv+mcuhBt86trqfpzK5YbnOqkw8dTDc1O1rtxl1cSn1Qs2OQ8w
a3NJqpnIP6g03mkxOADwkrsqegEaCY75fr6RQP7PaYDrQYPwedeAn/gv9s6kN25l29L/peZ8CPYk
UKgBmcxM9bKs1hPCkmz2TZDB9te/j74PF3bqlIVb4xoe2MfMTJIRO/Ze61s7tmDjanC0KaLkqLAr
T9POjaeOLoX1yUTsY1uEy0NV8SClCaBgp/wNZrdSGlVjoBPQ0jogRhBvcmmsO6RiLRkIxKANVosR
1NHqXdt3/o1vNe6NwQ3feTapXKjfl0+qzI9bFa8z6KytQtmGdSdbldKQpYDccHbS41BhWXpxq3mS
3i4EmC9/36pO9Ga0FADl0ZPiy/vExbinJYaPuWmwXIXIIjbri8FK17BWcAONsZu/LrCavqe2W+/I
cwKU2GVaxLmjCRfPjXmdweq6w8JCBUV6//cP9rFIsOhv/zr1QiwB8/Hn2p+VzgT8EpSS6Bp1KYYJ
ga4JVnAzL6oA/V79qKlx+uRh/MChoSRkv+GovY1HkTuebHLCH7q1GMmyKAsnOW8zFnwwMP3Ry4Zh
v5psK45WuLduptwzYtr6aiMU99/g6lXPvYKc9fdfgUbY6R5I7xjAhItSCLchqc9//g6bIV0zyZ6l
ghiHcystV3tfOJwGUQqTqRaKecmMQ4e4+jpJco4iRsvjg71LmOcJz/D7ZoJlsVhr92wudM6GVZkW
vFQrfF2gW9SXuMiKrj3jpMxaV8MSO09az8dkqsuyDdvEtB+LQWAHdwpmjbUusW9Wvd4djTxNIHLF
TdkEQ66zjTLT64mgWGznCbF97YRiWTAj2gVOJ14mBN2lYaR9MBpAolBfFaIP6aA5b80CpZSsGlgN
Z1Vatg7w/m56aCxpGkGvgbMMW2tKznQUac9ma5JhjhKu6XedBOrKX8766g02BGlW1TIIwIM0qNjX
Ms3TsfO5M14xa29mrnFjM7Z7QP+/qr2+mvJmYN01Q5IW9GRv5csGHpid7r536SBEgzFX+pGEWg0A
mS2uqgbX2u3ImqICMvRMPNSpKB/lQGpVOsNIPKi5ps+VtqSg7aTmWbAoMjQt4bwsJL+Yg1S3c6Ps
97zxau3AvlhWP6pxEeo+W3ldH1Y/tY2jXOAJ4NzvchGZdesO52zc/dmKoOsa3YszXgKRJAe1YHZa
7JZybqwzsipkd1hSVYCDshlDfTEKb9ijw9xCRTtPIB+j+7zpe1qJV6vs05tslD6xMiqf7kUy23QS
4X+Q7JknjtwtQ0c2TpO1utwBcxXGvjNF/5ZiiwOsvCQkCtlWtqUh2a8UvRistxgeIA4WCm7iEtgo
61T0L5wlyVIq8y7G3YLUj6hbPGwQQ/pppEVXFXQJfIU/HE+JRhq9TNV93zvb0o8T66A2oy7u2QoE
sJxcMOFdOe9b4mvzsHEJGgRBGhdFpBBOi/1a85gGWV9g50mt0b3Bhe0ZIZEa1RJ0MQJaOKaqf6Rq
6EVA+EviMQHOqoWmPF3QPTlQzTdZ6ESAWnOuzjuaTDlT9smm0tPG9gdw1iY9gkEbADjWGxQkcwry
bIlULbuDLFP7MoexjysoA5OAq3G7pLto/bGerRRGqmnRcM+WJSZRWWHCUeuEpZvnEUU+pFfxkOo1
zyJ9c+2V1A/XDaCn9AStrr1dHBurSJ/BmE9HrfIB4GexPxNGr5fm80qgx8ugBrRHaMYdKzQKRgy7
pe+oENWcZWI7wGoyXBaxSJ6uev42abQSd+Zczs+rhn4TMycPHeY6q8HBN29FTuI9a7+oHkNf+PUO
Bc5Gem178TD0KulD/PLyfF6t/Ift9tqXzby6BYRm46vupJ0IJ7cUL4X0tXsCRF3isLRB+4JZasJv
Rbfmq6ok49nJGcuXIvecZ3yBw72t58XPaXTGq47xsMFEol3moAIE+GD4bfJaKvTQwSCGAck+cNM5
RDpswGqhnVBFSz2RVVRK3aOUbmcJX8GzSW2Bgg1TOI4XF18nyD4/2MZPESbtokBbX+oZb2ip35TU
12TiAnWrDvhBzG/Y0OALlIXEuzBOLW+IneTG2cbIrqNB1UARDC/z3vrZTib42YT6XpACiGdr5ZB5
G88S6mRVOxYMntp7INTXPu9xcuGsLMcZ2HG6Jlc6bByT8FwXHgR4UA80Dm4awgMLlLlMaxbTPrLR
dCnAfiJQz5JyFtlZO7hSi4qxyq6ruiPdqlMcBkPTKz096pxkrXa1DsqxbZvmEe2+cJgKW+RxG8bY
v5vYMil2kly7GVkwk4guwDCGih92CGEyEl+mzYV4nJTmk1PFC9odfAKVuO2GlULiAIrF7tLVftgA
6zk0mWgkggIIIEHiNUVx41qqdnaE5uDbW30f8vYiCUeZmkF74k53ksmAWbX8BBMVt52UJJumo46I
fUQp/zxwXAhapIhFlHs5XQLADE5KvPngPIwY6DfCA8rLTF9FHZqaWzwpkcgvUjBq2OkDsBS5ZCvq
kXi1UMQM1hyj6yXUezdLu7TIHF87Iqm9Zn5NHAMXu0EJ/RyDp3ztUi0ej2lTs6GqkWyBHTdzuJwt
2TB5cm26taohBRjIJ4hyzJv4W9VWqA3NoD9XnWq7Y1qbTrITBpSXHcCyCcIaAFp6wBXjg38Nav7/
CP5/bazF//sI/gAU7e3H7xP47e//zwSeYTpyN0wfqDG2MTvF9L8m8Lr/X/RoMIJgzmEQTqfz3xN4
i+E8MEnPxzTEdJxt998TeNP6LyaVNn8EfRXZFxXk//nfyBuSH83tv3oX/cl//25MOuURb00Nkmhd
ZvxMXDAHbUeB3zp8XtwLTFnI4hc9hk83O+uNL2R6hIOu8MR1w7UFtuhLNjjxbopN/cyD5nL87cf6
nw/1+4c4OW78+gz8DLhi9I0qap4cN2YHKQmdTsYsg6Ufm1VI3LAaWTWL9VlPZ/unfuvo/LoUIEvB
LNHiZ92Un79/3ZmjNRwqXws6t3V3CvYCu7Hsi/yzunmr0/+4EJhjtPX4rRgrc446uRCn3gkpA9+p
1YxlPxXecsbZU2YHsLnONRQJpGF2LFluJSGxijq1cjT82cPyVuRmnzIn8vM6Mp2ulaG3Ov59segz
leBYk1QnHYKE9xiYexIHXGjjUQNbHIo7UDcZrJjzb6xKTRTWfIoID7nZR4lU07tbO26ElZ8caoAM
hIinyDGJq1qwA0SrN2BS1sn6vjBHSyHBMrDvhBAJXagcYmXEAJGp+UyV9eGe0BLdjsAuzDzaoqd+
ntk0ytjVBL7MZH5z5JzsCd0uPuFcnp4zYeQC7eNh3+YYmE1OZVhSDpMBnCUhNKTXcaBaE4CO2QoX
nhnQT2YX6Zq9bDUhFCI7M7MvlkbeZtZVRjCLeriZcu9dwy/yWR7S6dMPdRR1DjYQz0A9bJwGgXYG
/diy5YOtveHtYn2aYVYNc39My1y7//ub9uvU+vtjycVYjJiOWXjpaGqenObmuSqwZ1CfVf5Ee0iv
QI/jmVuJR21K+ZYUFoqM2hqrJ9dI24ZGYbq+GSDd8iihp3PQ84y0cZ325ktdLqu5pZnjTB2LyrHD
srNAReVlu3wHqm2kh9YoOAKJvk+h9JOPof9rv/ljNft94TjpCHNPOS3TUUcwyXz6g3hjWOucNmHN
kyOqh7Ur1SGzGOEMyrpqDf/977/dP9ynzZdEYwQdn82M+s+lg7jkuqRdqAVA1mKcw6t1qPgNbmot
Nj9xcZ1IV9kLjA3ND72c7v0mJtgO5b+tyvgCC80ZtDioR8qZqCpbP9tvJ6XILmj3HMFm1QOMx40N
tdhW8mO1O/92TmiLcCRodTsQZSLk3lrAOESGcrUBZlbqvHYJ3JWQ15/00NxprGSXq0Wlu5m0zGsM
EfNIigzzPgqGzvhu8UffTc5AKAlFvKx4N8r6PMU2FoeMqcUSTtUIIKtJauNWWU7sw9QwnC/Tutiv
HOY4lls07c+buoPwhmWU5Uo5CMzJQPbzNpJtQ0DdSNzG9MkE5BTP+usX3DZQngyLZfhDBrbn00p1
Ou4W4CcZ6kaLOMcz5pTG9DzaD3VTds9JhTQARIzCATsySIskoqmbzl/y97ns7TrIBrN77TA3Pi+k
XTwXviyvXAd0a2DnU8FxNFX+Y9dkBRAV6RWI9P5dRPzDvqif9KB+fQkWxk3gzfjtgyhMlV0BZrNM
wgbSS7XHsTVemBo+ZcpfOi81U9jAZlByULZUu55JGawy3K6dI+NwHescP18yOucMdocHmlcmEgb2
nB3JqsBB//5hT1fx7ZH9/bOezEpir+Nd3dbXvDCnnU7kMDnfbh79/Sqn0e78JIQ+YVjbqMibo3kz
O/z2ZvTdguah3KKScTK/libHpk43SF2cc3mfdEBHFnxEEGXM8hr90tKGmgmiiPaBPXwiHTlpHP/r
o2wqwV+Q5g8WupYuTRJL2Iuwmt2wb/vhLum77K3t/R+VTegeEepi15oJc9vac7pPLv9x8aP685jK
mti7bdRRf/4SLqhGbbAoZbR0HfYp8byXdoMu0lpqOveEFzv/8WqLnNiigAUcgbD+tFM9A6eid48a
xqDFs6tBwR6VI7sAHxS0DuVWn2xWH5+o7Xob9Z1FFwXAyYKreHpSAF7brSY/pNVHkoSw2f/Hzy1X
sTfRJYpm3rJt2f/tgSpnH1vvxLdKO9869pPoYNfon2kM/vG7kDjnbEpDtBQn5eDk1XTziBYPfZ9e
AN4QucOi3u3+/nb801U2RS3NWub1HxwhVZwxRrfgXRWSM7Ul0efYCizO/8NVaEWxkm/j3tNfzE5Q
ZHoTq5LbDqTJ28osj5Ma5ru/X+a0gjYomre7QkmJpgaV5p83RhhkQDgVN2YqpmnfmLO5b/mrhyIv
nDNep+XRz62B3kRtfvIFT5vwvNnbVAKnANpkx0GT8Oel23kyJS0rDiSSf1yotbknVH3Yl+lSR4Aj
l7ABuIN1aqgZzrz1pX9PXRTT14Gc9PdfYXv8/izYQCi5OMG2oyOKsJP1zp6NPkstosn5sdvviWxc
AGX4mn1rmT9RE/7SKP55LYupD684FnL0sKcPqZMl3SyszQOZreBxxtHvgzofRhdOJyjqEMbH5O6z
SYhzEuozSGBlHl+SPkdgk54M6WMOrFQ/67Oq6ENoe9UcUIrb2p6Y3KLc0SWR2+TGj9fABzRE+tMI
x5gxbYECo6fkTZjwCKLMwOXaRIfQ6PosEfXjz2lRvKGYFGjpKIONP+/s3OHCJ+7GJ9lUjPs6oX+O
R2g4rqZTffIyflyfKR62yRFPEGrZ05AdfDrlbOkKwkPVih+kuqtLTSUFh07/ZyNr9UnF8/Gb4dAi
1AcJLJGvSPf//Ga+XVXmOnE5kN8eLc52hgSn4ONrPR6fTxbNf9iG+VJIDHEoomX6oIyoRjcGl5Hj
cDVoXrXCZeDs9e352jLRj9caoGRpuo9V6Rl3Q+93Z8IsxK7Q7eLs7+/Hx1UCDJTBYZi+wWb1Ormh
5uhloyV5Zt1xaZ+MZOoZ3tNMC2QnTYjWjCfOSjCIkZ5V9idl+seffFvOiWllSefg+ita4beto1gs
vaoQpwYKTnUITdgK+qyDQKvNn/3gpyv79j5CRsBwgymLueTJijTEtH97bXP05MObXlvaLnaN5D98
hCy+C74h7ivCYlTMJxeBmcOgZSCoJnfX4joh9XW/IFm6HE27+eRSv3T1v6813C3Ey1xls5dQom6/
7W+/XV7YiC4apoH0k0e8WK4fH5bYpBE1LvM8IXBA73ZciZNczzDp+zG3stYWchRmHZZxDnQtLEkK
KUNR9JDq2q6WlxKBPEO8aR7dL0M32MOuthHuhqomZXkkSBh6DMLd5jYD+FcecsfQnv7+OH68T3wt
h0PppinGdHv6tSCaJuiIqTr7Sh2hogFZHQH7/v0q//TrWdjlUA2ZLio2/+QyS0ofZyg74OT1KF/m
MgX6FjOzz/e+SIyXdlzhWQh/HL4qIJF9gMUilwGJ6OWhSErCrkcLg+0WvRWBNsmjMtNBOnWSfKay
SBmpzLmvlyHWfX++WWPR2YHXGKhVxGwSbeiTCt1+slx+6ETyRNgY12jPsDKznZx8J5+B3CrzvAM6
mN/rftV976cBwdKSuedWb7HxzrZxN7dVdh+D5Lt0jNb8z5TuKAI35TDbPqNBTlynrsehKt2ROBN8
/vFY7rM4blk21uSTb/rxGUHySdVOx0LnQqdLVjKC6CPISoW6TM2gNSCbj/H4mYD2wxLNl8HtbGyD
e4o0iD5/vmFotCnY9bkjpL2fnpBk+T8H1DNHxp/ePfATpraDSIeo8jLrfZo8EdYCp0XgD+vQfvLA
/sPNZVVhq0CjavPQnKo7cc6MVaIRH+T6jT1cMgkhbdKpbbp+2ElcpHDpmBDd4lr1ErUGvL6dQ2ya
cSvIML//+9vzLwjOn4sP3idOkQ5uBsE9OFnohmrQVZJUJWjlvKfNHaMDDYRoxzwycKKdkWJlgv0e
8l4GgEygdVu8XS+5qhUQ28LVXqpsEQ9qaIwnq3byr1WBMQBBYPlQDsZa7iphZd/bpUUZQEOKMRjG
Nf3KKGHNIlHwnSyYucI9KBAtuc3IhoHjSEUXstXOyYU9zfYVsR/mtyLTtZ+oyktkU4Y9lJHvxfEj
8+gZ+lGLoqLXlf9GoYGnuhqt2YxSb7W8AHeVidt6s57Ct2X7DkhEzV+pi7zzmDbyQvh0o7Np0i74
kSFJ+wrUz4oj1IGrEUzSbtrAzGb1jOolWfe1m9bfpM20PBCtzjQZ6hx9QsPp3HGvy8V+ky78+N3i
IVPZ5fRdnH1tL8IAvOQz4lKNh9O6t2lJX2LtLbMzIpztb3Y6gYy3nbR+BM24cS8TR4znfsKYE4XG
NKFLNBJ8YapXenHMJXmegQ4YigFaOoBfWjtvferretEOGUDzu8FsuoeOHJPbmAxWSUAqoQpQyofi
upgz9WjynrXQ6vviR2tM6puXLmSrxj2AfyC/cOecaq3fxOzUkUHG9HIGoTXD7j40DkIP347XnWwa
7YdUGolrXUZ+rZZr+LjNMdGMM7we8NxGw1Gg8iyvJ6uuJIk5dJD9aoEkFum1sdf5yzLF/hfbHaYp
QiBjjPTShuF7bQo6bDyQZhKaqiu/V3bdLgQ/4E2vi6pfDyMoy2uO3PXzRvv95qA+JQdl6fSO1rmZ
lre6o0GyT1VmpfvZWqie57WZNt1U42eHBgPSvJtnA0u88OMx2VKcqmu/kr0XbYF6dSTKZuiuByby
CwIkMH6hRvpwzawRwjWgRinhnYJQNQJQkr4eGQ2iuV1j+owmq35wfzSwmgn8bIypomlVdHMQO4MD
iNbCBnxDsEru8tqjDD2OXk3M6bwQUhHYsiNHYqGbCpcpBxjeT4vGVMKLHcYPqwVbx+DLXlez322/
Xr1GjdLJusltsbqBWDKiUhDB9xd4+C25JwjCnXGixeq+zbRRQ0KYp89Nh8MmnNZ1/FYBtCNj051x
+AyOG18x2jKNy3jN04fRIJj6cRjFAm/YbKecUa8FUVlWRYLlPkWeH5XuBgSuaa46YVroHAjHGdzA
BV3B9iHLaLyH+miYvJRYXL+ULnnz20a2/JhHj6CrtjfAqUE7vy+YmPeh1lKr8HGq+kWNego0Z3Yx
ASEg3lJ4ALPqme2+lEk6PBNXYSJDYKMSdH5zxZutK5tsm9Uv7geBEPUCiq0ykNR49SVKAT89lMUG
v8tyyMIBzHW6uaoXMLD0eZhfGjtd0C+148JCZDHeFm43WOctsd7i3PHQf5zLIuaNxQtUHwhn3lSl
Y1HfZdye5mxqofLteIV988KvfbcJ8Y+MVCOdZRB50iv/oCAJAD6ey3ba985cDmEqzbHb0XBtrlAO
KS2cp9wH0IxtiZACQjoOcMR1d5/mLVHJnrek7xAQCJqpmVfuNQdiulP72qVh0lMhoSNuXykOXXBa
aW7c+j2K6p3nsG6HhVcZb0mK7SOEwKF5u7TG6cHaua2weQ0iM7FTMySFO/eiJNHnhdEQMSH7wXPT
9kykinJHeWPVHoWosgelEB3s7LrqrMCNQRGFLOHIfE1fgcyDmb8yhKsylMtLSvW7s1RR04b3O/Ry
sSFNWOnt0L9nlGlNaBiT2SH6dZQ4zrIQMpImYWfuKpcf5EdApnOVMp9hlKaEqCUmm8fUZz7Yptnw
qwikBIy2plvHXVUtjQgoe5kKKGIvix1SGWu9rb0ufcXa5U2Xts+2d1Se6AH8q4lueOZTewdALgaU
AYNodoUYN7kKyUg/18aZvs4G3MHASOzED2aHZr6+rBsr6TDmg/y6itzep1K/ajJ+0SUeL9yu59xV
Cd7TLCII6lVr3dfK1g51Qm89j+Hl8boHmjNHIKSDqhju68y9nVV97408M8xzgrXGa9u+lFZxRomN
kKX4IbIctJJ1ZhOpzAZ509jOdewIxjx+SW5FtSP3FClsMwTO7B+YcnzNZfXUs71bbX/BXDv/2uTZ
9bSMF7ZTvuaIy+2uuVp1Mo3ui6SKPPNNp7atdPfM4l/ol2wP9zrKKnPP1uruXY4LO7K3QSn0DvF1
JuVwCql4DpI6Nr8lKVsXqTTMemNxM2glSP1UT4e7uHYdgsFtfz7Sjr2g2cTfZT7rChvMXdmL6jbB
27MToO5BXd8PY7UXCS/GUDVXMbkqtptyl1z3iwUbThG7zjdErtR1T9Qa9z1C0C1OdfoGC7M7isU9
NMv6zUntSII5Swz7gvt/ZxrVg601RztDFUXiz53XJl9yxz2ziwcvuTLtCooxVXFQsddd8JSpqJ1+
FjLBLOjdxxWqyipRD3qbXFmpQajIPK0Hc03P4Jx4YZJNX9FiHog20oPWcs86JIRxn38nejSUCide
ObaHejL2MW140LD1no7286wZt3pKnyKlgS0a8dXI1M734zpsPZsWn7Zz+ZoOjGvjoJr0q4luLSVZ
h2BTmGBVukZw7xM+xq1T2c+jPj1p8tkEMp9o+Vuuyvc+JnWAoFfe8vly0+74E0kwfnUTl/MQlpp+
lie6+c3LuPHzsgl3pvlcT+tdEi8XW9goBojdZIj3hgcoIkvwHRHWxEwTTtnNlNhPJe9TMDjZbnXE
MRlseTchMUc5BC8z4V2fIuE170inj8s8Xrt1crCltAMzyaddq7oXQ+sbDIrFLZF+xwZtn5snAnDc
8MqLfwMWrDxrlhoBKGDyUDbz3dBNMohN9VYMxTggLEV1xgC3o0qa3S4cm/pqUq24hMfn7tmYvSdC
LUD4icm+Qody9Jb+CFzFPHptd1mMzONc71La2CJUQ5JraWrXDkhPNmwKkCabjzHlzCHti/c6L0gh
qbofuVHdT57+AttzDvv++whXusVb0bribErmIqYZbIk4rJsmviwIIHmEnqd9M3wyuipS5+A+6fCo
OUWS14SEFwR0UJIY8cX3WgOvCKcSikiTzKyd6hd5BztZ+me9wrkaCpS8bpj2hk4GVNfgWUh7gj7C
wlDrM/wRnZFkumQoxWMCNMIuHWGqewCKokVy+gfKzN7SG0kTh4K6XQ+kMbtaaObNNGKaxz6v8oQQ
0rXVdCJ09Owm9uEbEpHdbRJJBw4qt8Fhn7YXv74hyjllr0RrZgXK7Fcr8hDRdgHKgwRID84amp9o
0+CKGqZEVUGa0pmE++ZG46w6Li+bJYtchhz8A8obvnNmqL9II53vLGca830BbbkLVJ13U2hbRRsj
DGvRfUkEoe+QlNNvyiLbKpjNRn5xR16vnSwLD1cZgGUWME774dSaixeMHJ/PVU1GCc/PWqPqW/Ji
CItUIbTMXGzy1MhFQ24UfhzOOp0E2z+zvdx5eROs7IRpKDS/J5wpm/SgLkwsH4N0RkWcwoAfWLdm
ChF71juGX9bMX6k85w5fNQpaxsKOCjo2lDloF8w4dOpAQu3TqaUyrRBs/FxiCwnoZHSjHSSyHK2g
1YiR3pkTMatsJBMF7mQUyGdTegPjhXRXdDOkI5h3YPdFcy1ZYotQUKW5Eb375MLPO0Dh+DbQx4/a
YP/Mawntr0Em/WSNnFID2y3TV93X9DZyCtWh5dfHS0TgyTbJJdOL2DcC73gfofcHGz/1yvUqNncn
VxrhTYm7pmGTJyu7uJ6brN/+bLyuzHhklM36+lACSEh2zIPiR1f29SuOJwMRqV3r340YpBb0IdEi
0hk2Q62pV2fVuFaUZGaJkCKT29wjrYFj7yk0x+S8kZVPkt6QIIu3esn0FkqLuIQ4rLzjmlNph4nj
Z3fFpFcXmiybJ7dox2vhuBvkUFP8voxptK0VxlGfCBYBwQRR+aYlAl34aDd400k5i41vLNyGH8b6
yq6OM5bSLVk9wvOaQpC+TQJjcpZXY/aczGRk7LQ8c8fQq5yMZcgwh1dhJc2t6HKTl5q8lIBUxupx
Kkp86Xm5Db/QJdjMqWPexKBMwGjlPqKGYF28CqZo3U5nvYlYnupIVBeZchAN4xBxAIwhX/yiJf3g
o0RbGGtlzpDfxM7kr8RDLo55tNduvO7MysM+1dXTK2cM7FmeuSq1b8eiudJdmXKkr7T0teV/eHYK
oB3svx6BRxLezQDjq/GoH3qit1x+bXWrxyUREX7JLGQEx/i9ceLmCsXBoIc+ggnYjRTdbxpF8xdg
NSunArfSvUPVY7bkrOTRgOmGrAUJnxspv+jEMQzf2aATUWGJ0txrTdOpwEeA0EftOkJQS1pUXrdM
ebp2507r8GbTG1Y7rzL9r04y1bf8s+NLqTec4wvhL19TnxJ3w8APGPF6qX4SgxvfySbvX1SHrSBa
+pyUiJyOAQeg1kqdwOAMOl6h2E+PXVenJS6TJWmjrrGoZp24oCeLYZV2x7L0S7ubMkuD1G+sKo+w
8GZPepKWT0SJrqwX7syfLW3R0e93qhsyGEoyCK2SYlJrk1YGNX0CF5DB2i0BmMrpMiO+rojGZcN5
jCqRBK4kM+/LSAlw5iUcaDhGtDXyEbmK98kVmbsbbdE9Na3VKNK3dGMNF+Gm52sR11ZIbqDydi5Q
tC5ItHkmJMAAa1659kWOqW7Le8gRLWe1diE4odLgtj3gmUM2hBxjhzdaMBjNIAaDZeYR7C96oZHw
XJJ9gKKbNbQNken8+ttFd0e2GuW/V0/xljM2D49Us1of6VZMhZWsNiIaPBTp7UJA5H0inP6h6duU
zSupJiuiXcEzIXPFpu3PNDt2Cgmv2qcO0MJw0meCHuKymAOnmlsSTKZi6YPGtlMdaKsnznWFEIMw
BVefkPCkXo9y309uU3chHdHIF23zCBaLH/SjzTmkJ6zAC1ZLUxdMhU0rgoPL095igLwSJK8kka5L
9wXfGzBy9HPi+yI5te7HthMvg9OtP4gZbF9B5FjYP2bpXqnJSd0A90v8hQwPkrXKpVNfsYkrOi49
QThh3Dltie/YTQjunnIgFjTR6m+xsxBwps9jW5DSQOsp8LIK22k6ob9kzVrIrpuln+36ZMAaYatB
Hcxy3BT8PVanyCPCaInoC7ZdEGuYv9i26vwLrQBLnJN663bEXcQ6Hgi3WHckKyc3SqcVFuE8obBJ
k9HUomaoS5vnip1r1wxJcmt3LQ+D06N6DQof4V+YLytJoIO2bplvnV4+Yxyy33XB9sLONBhb6kfL
CUejWzoba7YerNVpvuUFuUoREqoqXEptlcehWoo3SDrOlTkX6rrpnS01nHrY2QMUkY9527tf63Et
rgpbsogJ29KqT7S1vxh6f/Y6GeSiL4ROgRIViP6fbeBUNVnGV1Zh5ZIXhiR+wnOu3KL7atEwfHGn
frzpvLm/a91svqbUmx/a2TGnQ4fIjC4jQzdU5UQTbAYDMR370Wvbw1i24qccySGM17h09qh1YrHH
K1Ddxt04UT6XRraQSwbTJXSwgTxbOcbnXZKyxQYDYqoxJG1dPQEeWeDcFkOKjh461RWWNtuD5GNM
Di9DEl/mPY3IM3sWwErjWo6v5OSsbyRv4RXV2RhoG45+/VAm9KC426zIf28Xf2jXO0xYWNBdhi2b
e/9EZ0N1UGv6oqrQ0nz5o69L/zVtdfXJnP8frgK4AwQFOhcmitb257/Nw4TZVW2e9STgEHd4SY+P
cLaxH/d//y7GpjP542ngAswRcVwift5IC39ehnQ6n5AZJLxeYdRB6xn+Hrlm925XhkE3PPWvyEBz
w9Z2sOfoi7iSZBxz/y2PfJ/O0L7aS2EfMEwT7bHG2npB4yc9L8FzHfrZs79azjJFCUXM7u8ffBtW
fPjckOdsRtvoZZ2T6TY2aIBggthn21qsiOxfERBdltJT7j/jNX5QClOU4QQ2UJ4w4Mb7eHLDk9li
LcCMGmo8/FgK7TGrw1XzEms3dtlAJoOCCUJrd6hppOnpw4R3TESW21aXvUxHzOKmyB5tdm2qVMMe
H//+W/zDo+ILcH58SNIp0Yf+eQ+NfNUbgpmLkAC4/GKupvmKVtcnYpB/uggSGB1RLddgKvbnRQhb
Yn5e02uikZRFIyAy0mAa7ZPVCSLlhxuL4BuR/C+jLTOik1GMRQ0H4t/nvOHPROPk7qDftwQfmWFV
aBj3U4MOGrslHfGwrwvx7sY9vdFYFxp+XLqZaQj8YF6iSmu9JwfH7kxjrsMEKiuXjponGsK2WhJw
aMrkFh2muCvTNzdLCYfqs9pqI9qTtseDLQuMgoSSB1YG4+YKghH9DY6KFmfzrCXy3I2Vx7/u5wKI
R7FZQgs5q6tUudKKxmJyv+rDqsj4HEYH6+BCsMcFsJ6tujEpLQJlCM6WkDWTx2HwjZ+YKenEkHv8
1Gcy40lj4PSzr9f+teIiw5Eh2TxDHMQ3AMmzcn7gjNBztDPeLHcWFZT/NHaqQXpgKNsNfcKsSVmq
B1zAtjNlLyAA5AsrpLotKG2XnWtb5VM6KE7zsKlaItg5KRr7pmf0ermam+3OSCwyL/SSLvQurm3l
h2Vplc9dVqD1IIGNbGWxUq8dJ9oSWoCMdNDCbB0VcCfPf7fcrrlLFiQjUavX6wtjZIECRa21vhdY
LlNC7nr535yd15KkSJaGnwgztLiFICIjdaXsqhusJFo4Gp5+P9L2ooKITay2bS66Z6YLAnD3c86v
AhQIhIuHwWLJP9lAJy5pneIdj5HhVdXLXgJBSBhWi95E+UmcqEQ6JLhh6NYjyUjYqjcZr6OIlXs9
KwCxp2IeScPlnEu8vouK55RminaR3vaWX5f8iaue9rGdyOPykWDFf0ir7J6nMZ3u2nCMXshhnIkJ
IQX1Ju7JaUyJauNqgc6grnWEjslDYWU/lMaa4S6TNvP5kj4Ha6ntoHoj90FrjTH4skz+2v6d2qnr
Bi08TsrJPO4VgntJ1bS7P1jVl9nREsCDjHnsATutrqV+txnVdj4WTNKNSsrTFk9KOd9wwY/RsMCs
ARNnlzm9IRIJoxpEpfLqJKzuJnhjNF2N/l6MAD4qAZY35AdrD1qhEvNnqYUvZfmL2o2M4xlCXQsd
j6qpaZio6kGwcSJfvjduC92ICSd/tWeMBcrlfAlRwItMIeq9jvb4gD4VdrIVY/DhF3Z67kCGAyKG
hQqrA2Lg6WOAtJWodRCSGErcW+aiZLX+OCVIrZEj/nU0fJiQdZLCnpjt3mR781oy076SISS7YQMe
7vZWK982oTb53ZgW13YrAyslzPbLWg1eNz6j5Zevbxex2BLfg9wFocvp7Y5wZoi+6UuP+ND8KsbR
HbNUp9mPdaMeuziq92xw8S6htr82uXmfvr27juXg3clDZ5cyKXgCCUL7W2rynd2ExK/O2LJz4tpQ
Q0ZFbJQ9yzFydsMoUjSsnyzOgdUNV0OmDC3JatCASmtfxmGI/rfkzarmz7KTY3/jAS10ydX14I1D
QlgYzBoIzOkD6mSJ6amCBNc0gv4+oSPyS10X/pAb9RHemLEX3Sw/DZZaeWAT5U4jMvVAyZz/I3sb
ihAMBEpyCzaEAcPz9EZkZcpHC3DQM5Su/S0lTYD8Cpc+E1DjmI+FuUG4Wh7k6ofDb4amxnSdX7+2
2h4D2YjqiXEVgtfiwdSb4r/c7K3bQSce5/OHfOlSsIPZN7CE4qWuajUbC8UOoigj2xA/BDdWCWBM
A45qt4jJ/fz8Yud1CvNDgweJdYvJ3rl6jikTXdS2LFAZk1A3Hh1kSEY6b9UpFxYWiksslA0qFcqu
FQ23TFF/JVoMr2tsAwOTCiN4x4IEygSo6GwQC6gpBH3o+JU8Kljz0eYa0JUw15VgvlrpiK0A4cHi
Xp37iixt9FIP6mSbL32TNBIDF/z8XODe8G3uZXPYWGUX3ghbuQJIxrvn1awqRgmrAmbFUeUpGCbs
VBw97uNCKaiiOnOjOD1f0PAvGDsuTuc2Tg3L//7XQSb6oFYme869CpO6q6gmRUki2fQoNBggKfHc
u8/f/6XrLRszik6UsmfXS4IyqDoGbyS7TsZh6EIi0uGf+MTA2Q/xjMBt4/A5/xIwhYH6vtTFNCTr
1IW+VQZLaWgHM/QCjF7U4DlRbXFn1QT1pk0KjtERmT0p9gxQVaTZBun0wg/WMCmiewBIV+B3nT7g
KigqnTIz9/K4MO61IQl3hSrq61CTAa80aqfPH/D5AkMtyaXQ2dkGndfqyweby+W6J+ZsbN5HnIaZ
NW480fOvc6H84ViimjJSSG3VkzIUIaNPxkpGZwTojkFvH/ETrfZ1O9sbW9P5j+FSeJ7jIofWA2O4
9cPrNKkWbQyxXw3fGw4Idn7nX6nY7EjyQgHFQx1VELrm06uoIgcZnfA5AfHMXkRYGE+TnoAiptEW
E/ScWLfoE3DN5SoqBrlrV8HZHCD6GCLG3sXsrpF3hl7dAyQIiB8ZcI8cfstyadglcNX3SaFGBE6q
lblhAHjpFToOZSucukWntjz3v1Y9mBkrlBfJqFtpfSC+4UhCxptTR/LGOXbpDTKLwZaKXZjHvNrK
ULMkpUnogEc80nCEQTkfqxF3hc8/+jPlHa9Q4ZtEII5oGDLv6jLQa2y1t5rUw4XNQdzVq+UXklWx
x5srBn6uNpJ0q3ZT/Va2aagwTsnlr3El2885osznKNTVW+CWmXmOgXW5x4hpUF1lHrD4CktBbPTn
N3zhsTDkpBZG2IxAbv1YmgTICvbP0q43THSzUXhWWf1v+NP/qbdd9pbTIgLZPA8GsHIZxaxfcyc7
jTIB6ACO9/ltYBbWF0JjG5/BY/JaE9ioQTAYm42P69JvM1W6Wj50EgzWlljKjBIeihleO5Dwjw4G
gIjqqq3QuPN9HYnNomnC7hTLzPVCSrFUTa0Ktl6EqjLfgWZ/GO+JhHM5NxuHkrSKVN8ikRO1C/3z
4zCI1NjYCy/8VhX7Xqx2WU4qG/3pQpIwIFI++LBCafKbqRxsP8NA4N+/FhXFxOI5Z/KJr9M7xKjG
Th5HKDSNsfGhIKq+iQPkxm+5MGzktS1EePzd+EnrGVLoEFGWI4vw8knUBOwRMj3mBD9hKBgoR2iY
od8FKMsVAC9mGLGx69FywJqvSrKqausmIUvnzuF0P5gQnCTPqWzM8Sa7vc46hew1qRS7vAfP+Xwx
XdjNaJ84IphTcO6tlWcadNdRibDiURvL2hc11EcoWjdAj1tGe5e2b01lDEv3Qy/Akjp938gpe4P5
Edu3Rgw9ml0YYqhJqwdM/ZkN9Xp4VMlX/pLWs3nE0xbQUyqc+89/77mc4GPubJl4uzN6tj4mon9t
35U5Qv3Bcdcb29RsXALn5jujnHTI2YQV7iQ7+lOPkQZBLpUPkjrEX9ht9F+jTQo29BeynUzh7Joy
R6ZZYpFYz+j0FDgw4pAR2RuA4YNwJ1nGJBGatSvnInkbJ6XY+OIu7E/aQi5HAIk0Ak+F06eJZw79
1hLdrZfa9AbcwljP1jHEZDTgK/LgvCJXjzae3oWvBZWijNTLXk77xcXl77MvK1tozwMnMLYJMEc6
JbltOgGXz47kjdpP/ZAUrXZgk1YZGOdjCr6eE4GApxEkR8kdBRQf11B6xqBRxGSsTzIYb3JfAuw3
6MRQvudp+hKns+PLoSa+FFHjQG/BjsvppNu6K2IWZoyuH3emOXmZTdQBYG4ZxFJnFnXva42ligPi
TEX35KDUjOsQG4/valoq3ytz1n6UjGhyXyIg976Hai8xezRMBKEBwCeCHDxrIZaVMmibOoTfRTwX
WA9kJMm7lqZKj22kDGQydw4pmnpu/ielhXVTpkQ1uEhOxvtUzAzEelso91DUw3an96qE4WMrqt8d
Bijl4mFUEr44WU0Nw1giobzqEvOlaw3lnZTL6j8NyjoOu5VVTU+znunqUUgR0zMrF9J1O1Qgo+xc
yTUhTRNzX3Dnp0wOTd1FVw3LvI6GuneZCEjGQ5ni++DLw2z9jjHzra9EOIm7iNZK7OD/VAEhYXbD
4rGHwYEjQySIF5YKihqFotPa50EOp9DJYWx5SKyhDJoOJvGeoYaET+HPNGFQCOnzwQ4NI3SbqZFy
4uiH6b4zp1Tbt0osfyXTLDSYAzbTUx3k4bQDD6+/m2WOrUGthWniW5kUEQeSFfyhTjHOBMqoRn0L
T8uWdtlcy5GbB0VbeZ3UqvFeynTmonxRFaRrvepHzx7buT3MdQifEVI9gXkK0NT1QKz2tKsqu39V
FrDPk+j/8dkak+qYGYGV3+Z4qF8HizeWmzJf+MWEeZ490chxtktbM7rru9gsfVQE3V0mnIkkAxhh
MO9GGS42TFj7d8SEnvfJT7u1KlmtyBkn32JXEDxhwJfse7iao5AzdxykEhaFXo26P8mp/Yuhx5he
1+pUq56BmmmHxeAk7aCwj4Zvk3b+tRrDbsRWrB/iXcyYDN5CQc1MznbM4EAdoYnCb7CZ5Q2GEz7I
7aTB8tTBgRCU1ZPwKhW4xScUNvvJLkKfKcq0kNx5WB51aSp9e5DisM19JVXHaj8jQxN+V2GydhUg
97EhgDdN4gFwi5ko4gG7ya4oe/OKIDgiEKGcVRpfewRxjI8vZ9gYldrN3Et6uxNyOn2rayXorw21
wk5TSs3M8rsPIBL6LT5ykIjGzJVEoQNR1BlzEBGF6XyY+rE2r3rYItW93UG9P4DLm+kdrnDWK5xo
S0X4hRvzca56SMUhK3byk9oenkOrDPUrjiQd7AcH49sSJv97z+n0PZLSsvZTTkTIXzly3R001Erx
pdDstAenw4oaGaYaotmIw19xKxcvQ5nShliNYpS3ejOwN9Zyx7eSmGAEvt3rHdTxOgh+6NPUvjVW
qtqQZQbrt6DwAoHsm3Tw01kayl3ddH340NuMol1wID1CyBA4X+FPBpCJ+uTRgNvzKlGjP0X5kO1z
vGeMhcRagOnZ2QzHw2iV66TLa81PZTP8RRRy9wolo3z7/GS9UM6hxCU5BZCLpmUNvht6Gxn5TGuL
OAArewrI+1yS01+fX+X8BALMJToFLIluEBHP6QkUTyHUuZGrSBh3q+I2xBFHJPvPL3L+U1BM6/RF
i1EYqs3V2aq0WssMjzOjAof1LdHziWtOt3HCXfgpsFfQNvHQHPrZVT2UNHDGImxE6Luy+mi0hrw3
iZh/bPAO3H3+g84LfktV4KDRlTAMwHv49KmlRkHpivcDDNISno0xtDSVdSz/1+pdfSdEMC0mtUPz
IqQ6HK6MJJQ2ypW19zPjwOWtobiFqydjYbSq9nNHSjiUu8xL+IwR7jRRg7WwllbpwUisEjqL0Qbf
mUsGustiix4H4NqvUqSZ11KPNvng6KHwiyxm7Xz+cC6A4BaZnxqmAwuewNTw9OmUkd3VI8ZUUIwa
/XUCC5Kvp97o0B+pyc+GfOefQ5dhcZpBEZRd8sPZg4yyKXWsQM0a09nIKd4zyKMdjixR8f3z+zvL
L+fRwWhxdHAkGfB0zZeAzDItSYcF/g9GUtymE1xPTMtDJ9rNkoBBgtsXvuqBHVi1S7xOpuAuZ1Dh
FJVktF6baP13lGz1I7kTs3AjM4hVOMYm9rx6j4f9FI38gfipZHAlJEN3XEsISRwkJ0qPbQV/xcWZ
AXc00YlqK8XmAuy02DDY8A8YulGSryZIiYNZ5WCOBWCaWg001al2VwRN/8sc5O5+CsiO9voc80pP
x+LmZ9G0FahOomTXhLUgUJnhGr7XlDC+Nji2dDSUtHuKTEaGrtIsdPe0Zii8sUNcaGawx2KKB6YL
YEjs6uk3w3hLdKPDLDZbkC61deZnW8tx8bSK9LnpuwnGqaz8nNM5/hbpWrKf0l7Nt+5C5SqnJTIw
ADl39FWcTGeOhl2FeUeI+QSNfNoHhAcMAV7NpWw94KQE0V02GkAulUrZE2Zbv86KhQw3ruZx4PyK
rC91qOm/P/9clQubDVM6zdBpFIBV175rfYZLWJrAuwkSuT9Meupc5U0JL3qwiB9X9fE60SrrqNhC
9tMinh7bJBpfWQOIWJRUerCKAP9FRMs+g/fpioo/3TtKYB6AI/S7FoxlY3c0LzxFVj/DkGUrZgR2
+i4VCerJkLWF16eavgjo2yM0MpSJ05y96Gq21XNfOF6WSNFlDAwV4iw/re9QBubBmHkmo4l7+K3V
lWincQPHufAa6NFsm4EezmrWun3KBmGqXWGnUPyMyNmpFPUCBK5N35B9q5Qe82h7umhMEhZmJ9C9
GYnk6+ffwvmTtdlGlpk6vSi3sVrbRLOME0BGAlLsdP/FSmn7TdZOb8ZsaNdwGeON612A8unQaIs/
AGGg7NVB16pTONToOOi9NOuHMzvJLw4+5YtI6P1ElOl3hkkQGAYX/a5NjORoSbUJm2RuUfrbvQov
ZUofdezGjnMQb7XPF6ZEGLHQkC7zazCVNVzodAWcDo0pkV2XSvmY2MMc+XntmD9NrSpUtwdgf5SV
tPmmAR86UGGRCO0GOxV3uMWkSB8DDYuDGZInjJ5y0Uwxmhffw6wOvxRZJL7VHVotT1Mb4zpC1xZt
LJXzj2oJ/QO6wArpY4ByulSmpHbUMGKa1qQl/M0CwXkAIb3VRt+RGryVazm0Cw9yn0KWRqP3dzhc
l1uJzcuCPN322GDIIVvqCIDQ9bCtUeUmGSeVgTMYKBHDkok6qdVvGI5v8S8uTMdtwBOGEKC8y+G7
bMF/zYtULZ7QZODw1syJuZdHBnLFbGbPhpXGzwrWFJ1LxRUeOAuI78MA/yHTjPCmUczqyirq/gic
W9ynTuu4pK6QGSIl85VCa5BulDFLAbV6KAtNDsNGTgS2s1XR2kawr1oc9AjwG+Sv2ti0COzk9qZM
cOPBKzxCbdpXR5Ip9C2/0fNZFMlZy/TT1uARUsyePqNODrR61soc/7muUvaR4cR0TDA0EIeNWcn0
0o7HB6yi45sgmVsIRpZwfhBzMbw6ct/Ifg/V2EbmVTS3ZFsWeD83uWW6WT9BLjPDGuvuzzem8y0Y
NzmqPg2shhJ/HWFpNf08RzGJ1FpqZ7f02eHOVOqt2fOlV8Jwjp3PMJSF9XH6XByiz0y0+6lnh2X/
jLE4olTAnl9jNJqPbSPG5XvScdxGbLFh73Gh3uYgA5gDxcQEmPPm9NqWMWijzs7hzU0gDhTY7U2C
Hs9ryJpDMpKjNhqdMhj3CHWnh8yBteASeCNe9dLm/0/P/mQ0Ub01trx0XwbOx9R5RPstsd2n9xWq
Tg2CVmZepbSJvssRxzyXMyMAawl8VSM1+aHXpJ6oucrAtS6Uly6V09E3cts6BiKvkKmFzRZ1/MKO
YiisHQb3HB0so9O7wsRIrdIIFcucdPNzzozAZ5JlHFNbzzc6oQuXoqvEGG+hnJEAt/oozEnRAuQU
DRAPBg11RVijGsfpHflWW4XGh03h6Z4Ae3YJ1CXbeUGcVw87CjpefqS33lhl+vSAfC73HeC+5BgB
RNyjk+4w0IsqZE1S2TrcjhkgrWwc7T1NakYIBIVGLwKmh+LGchc9anZJhAPUyLrY6ZbUo4pLZnFt
kYz+PqsaLroOpY3hWU4uW/d232rmvm0k8xvEI+Udw4fmPUO4+KZIyk+iBeS3Vunlb7XZXIPCZfu5
F2nvz04f4+tRzEQotIL1EbSZCA9lYjVEQMat9qVxGpJ3u1KGLNkKFgCDvsSZd4mS4z6A6bsjPKnq
Qc96KY96dySN87cyIBw8pJkzskUBC3XuAvvRvRU5ARKljPMvQ+Yinb0+U1sGkhCV3uKgVgWyn3D8
EQRQWVxKRbIRSLmd341p/PAVRsHEvx5LHMmt+RHXMKK7rYtUNDsd0gKBCLWZvWihSd7S5/vY+c7L
IuJAXlwQYYWs7cRRgiNf0pnY8UCDY9Mp+k6vnWFfpeSa4OoRIvYbm42T5uN8XX1WKuwqCELodEjY
XvEk0mHs5qamjnIm1GYGDNdbAwX545zIJsPD0TJ3DRJH15ik/goo2d7FStYdMi1Xv9SyM+/hxerH
EA0TTZ0snNuCwcEGVHFmbEg5v5CXSOqjrId1t/r2NSPIpY5ZL6lJUuZbspPumJclPhkB1rc4tPp7
SEs2XGqm4QT0aA+kC0i3CGbQSUnpZuWkna97XOx1jOcxXWIssH5VCP0CVYK55RF4Y98Zc8WMhSlZ
X+yIkc5+o3EeR8YidhLvk2aoCCSzy1j17SWfxGvg/n5PRYmHDCL2GE5sFmMm4lRl8hKRMjcjzRv4
DFrYj3eaQuCjG1S1JO0UYnVHZMG0n+Bu2mDsdNHFzhUSdsv0kGtOsWfHjvYrJhgFbWGaJg/1ZAY/
m7YghSl0zOkBW1hxDTBWfe0suWm//PMnDMwDUYsWBS3IGhaEox3ifSLIJpqlDs8Zrf1Fa6rs6jwM
3ATUB3gl2qJSnR9D2uJUCMIOkAhtb8kw+Lusi5jkIiU1llL5CS23185uH3oYfW7Cnucl8wmpaG1n
VyZF39GIVd7u2/Hp99PxeHB972pwd18Gd4Pyc2FhnlxrfehPIUR+ebnWzf5lz4UOh8Of55svG5e5
IGRYLqNTaOIfBi1r9fDKgZQuCOiVJ/zmdbwl4+axvzJuCET3sMLxmt14wCnniElJuJsfpb3z9fNP
5gKF/HQKvKy1v4ryEsLhECtMgXP3x5N7/Or5Xza+ygud5OklVhVBTQxUHS6XAMFzs91vpMH+794t
3Od0H++whdooCz7W/+mmenrBdV1gh7hZMtvycBr3CcDaVV52px1xH95pu2Iv7px75SA9pVfjVbSX
vGnvHMp95it+uTd8LJvc4m66sn1iijd20rONiwhSeE4MEyw2LoZNpw87aGLI1fjXeHUm5cfASppr
NJ6wHitrq7E777a4AHDvgjEzHqE8Wl1LI1KcNc8cssB7zA9GSfwCeVJe4iBKvkk6QTmk1uC9jvPa
8JwOEoEO4A3GXaTOyq9aVf6YdSe7+aTNL4awpt+RyYYFxDO/b3yCZx0EEAcNBBPApRGGoXh6p23Q
GEYsiPYKG8OGyEC+k+Z3wzQYe10hBedOSZCf7RhBCMdLihhiS6COA9i03UUgC/glzhg0pYTg5MnQ
jQ/kDoiNN/dBkDz5pixGIAx/ZCz2UZOt06yLtq14exqCecZw30cGun8mI0ee4+Rq8G4ZM3631mhO
P4l9St76WcYoq1EbWgHcq2zdC9Ee4z1pZQJFjDLk4VHuK4jcQ4cr4RGzRxpdZ5lh6E7bP8C3x+YK
qMFqiPGsUA5lYZ/2O0y07MpXwaSJHZYgcB4crZz1jVLofFOwgDigVPLqeR3wmk7fiG61hTWksMGa
PtePfaJEt7LQ9X0ucBWrq8zezSlQf6dgFxd1TPoddNh+TdDB/+tOoOxxmC1rer3lt9SZWlZwHEdd
/tUG0XZVozlEqnQdxqFyUPtxD+fqaJGctRMzcUxd5mz05B/lzerVA/hQFkIYhx2yfvUBh3rZWMs9
qM1wDwGFeizqE/mriV1b4DZhrnhQfqizLRnYMMRfaJBJQgvgqzwulKBdExXzcSgC66oJI/nO0UGT
A2wUb+vB6PZxEQgcmcbxkAmmplPA8BtcVMYHIs184hbqPaSs0M9FjStD04o9EXzVrpRb7MBLW72x
67p9+3xRnu9U/FAgEmQPC0Fw3e4kCdrfxiFnWGqc4AVD1d5vy87aZ5Msnv79UgyD+NBUTWOEu9qt
sUFK6zZGI9LpoLRKZhKS12IkgIytvPr8Utqy6Z2+SoYUzCWXKT+/bG0o2VrSFAqRCMJCjWCXdhO5
cFlTHuI2J06NDLSdYk0VBiN6ongB9gWk4LAmB9Kv8cMgYoWqU2bmKJvf1FwKr0f6BK8fSvGuakj9
sI/QWd1R9pyNY/gU0Gz4bQojgVi/EC9UPblB2FnuxzTvQN27Qj5q5iSOBdEd5H2V1QYueg4gAFYu
peDSXsD7Xk+ylAkLTabnhCtbk/lbjoqs2GHdJT2mAUygPVV/Lx0yfgWSdcbL8RVDJCq3IatAgjGG
70j9HQlS9nGaowGCQdv5HWSiL3lXa/LyDY+tm9m19Ib1gPb987d1NvLm5kmdYay/rDzmYae7kOYw
CovmDx1nH98rkP4eRNJMX63JYXw4x1ubzfLnrT4OrocpBsLSRVC9KoXQzY0OSoTck9Ue6HQaLRwj
IY9+d6Ia/nNm94xOkmajWjnvrviZlr4AunSBKGdX3ZUe65ARUqkgjLwN9nbbdDdhF0tvHb5TN0hH
URGnqBvdUSJWdloskAY5whelU2pki4WtHD5/7OfH8QJwcxzz5TCdXg9wcrsbiGFWGT0vDmUCnsZB
ilRt4yqXfjZr3gS2Jyt9Qe5P3y5pEWma96jzy6m2b3F/D18nVWQeyq7oiC2DsQvSXL8vsbV7nPQc
yDjpx1tjlHosGsd6ow6+8O65D7gDyPUhEqxN7Ls5HgZs9HJvxvHWHboBIGms1H1Ti+5KNJrzRw4d
SpR/ftQnV13VaIhC0gA/nByiByQhWNLybojGLf71xUdNC79YP+N1TgTc6aNusxR2MD2aB9U7f04M
Efmw2HQvcOKEDTe23mPkls9NO6V+jPPZXmkine9rUl7tKFD+lZgNXZoimFaR05QvbDVOlepeKIUW
gSYrkJFCUzKuDGzeN7b6cyoCl8F3waGyZL6CUPz0R1v6HKlR70BFYIjyX5PbzVOkKsMbbtHhrzGY
1K9qpbaZX+Z5cVDzGT8J/IMEVEcrARUXVgxGVE9jwmQ5z4T/z2/+47BDgLEAi2vyTdSxBRUWryQE
V8ZKzcluzFQYx8+vcuEUB9fBPRnHdJW/Wb76v5o7dD2TpcdwESA/m+7cx6S1ZQlEfNNRNiq1C7sG
rvZLX6MjF0TEd3opu3RmaBTsGpMVxrfFlEEuxct2fv78F5335Yw3Pqg3Oi6izH1X1zHCuCocHc+n
kZSNZ5h/ChERKs7QL/BFhn6f9E1pe3EfDZZLxJ5FwFTUP4MIRguruImlndRVgjTXPAdNMPqQuIna
6DAaCipSXf59gWvQMuHaQAxnTrI6UghzwNavRXZVzrCYQfGcG+yLtmKrLrxmMACQEWQcaLzW9P8y
KlW7jZn0J0pYYBEoN74m6bnAH3/eWr3n3fwi18HzHP0pij1zDbzWBq5QUZbTUlcDLcDSp+S1UjwU
OWBIVipYR84a0axFad2p2pTcpWUheUGoOw+zCKVdJ/eUvLXTfhnh6G3U6pfuDhEhWzikGw1IYHWY
KtXkRCjwCsxi66BzZyjBv9U5NH9Qnyv23URJZh4TpJb3VaLppd9mRf9kanaAMQDrI8DlS86RGlgj
Ds4axjSFWwtZ2eJwXVgtmKTANwdYR8SzbinKEOO3hUfkMcirj52KdnjWNjktyzhhVdBQ3MEuX3Za
g7in0zWplyDfxdjVWLTXGJDmLInRCRqyezGiQv8Yo64gwC0pm+i+xEwZB3JnjkgzVt5nRdJ28NCq
rW35QgVOXCPpiAs4hHPHqrXER7eGdwx/oi+t4Uult+j8ZZH+weV73uvD1F1BrvOlJP/d0kP7+uhU
h0EBbNnYR5by4vTZMHPTqT4sQB1uZnU84BxbCAyOSa2IC/FUdgm50UGSHJxeFceWgecPvSIot7eT
6C3ppwmdwvArtdUv6oCJEypxXMoVQvY07HD3pY3wcKQL80l0Vv1uTsPd5/d7Xp9AxFBUEgRVyH+6
sfquMUN2jKrgLUrEGl+37HF3OO46N5k2EiaEDvIgkby8gXyef6VQoVgYH8+IEdKqbhiGcLHI7gjX
Juf9bioN/R5So75VAJ/X+UDeKgrjRUOiUnyffqZtGPd22jfYgAVO9qNqmSOX0EX/s6tBv8cAFG8m
jAGd76YZ4TnMIEVVvMLADw3fkSB7M6M2+tHgRnAvcBuDVN2MeGmSKWS9f/4OLtwnbQidFOxLcO71
OyizrpFauUIZYOXtvg6k4FaKcu11KBrtG8KCrZCaC2cd2RYG9h5kSsHR+OD7/XV8C0MKRWJwQb2H
CM9ZQghfpujzf7ZahzDVTDX/UenJ9EhciTXvLaPXSh94IvUbofFflNQ2iV9HUXVNhn36O0uD3HJR
qIHsff5ozk+g5XCDV0mXKVMArIr5DDEjLC0QKwXwZK/PYXQftkwrOtvYGk5duhS5bsAbaNDo1lYb
SG/EXRJrTGN6LGt8vDQdt7KT3p0wOd74VRf2CPZNxFwg/7wAc1Vr1JOT1mq1kJy6Cbt1jBeeGBbY
P2ZNDa8lR56whMYSnXoqyaT/gC2L/T8/1iUtSdWXmgpt6WoDD504wwGTuJtCIW88bHpnV+hF6jp6
H26UiudqLgs7Xy6Ecwn1IkTZ01VoFwkENn25VpAWtlfBk/9d1Cg7XTz429alv5dyDwv02dnTGRuD
b7ENzVdVZpKvIEl4oroUm2S2msKRMDsGP/bM3I5CD5vEWj2GRAHivR52wndCVQQ7yRmCb5WJn7rb
I3hwiMugOdiowC5snLAj4IzAqEe5vRZ3xVJOpmQYIJLLpvGrPsnl0c4H7FPx7f4CowoNgjKmG1Xq
hY2TdB3Y7pSqgMlrry07ZFKXzTxLaEqBXzFddLVkkDcaqQvFzodnwsIQRQiIPdvpKxuVbkgbxeEy
GMa7dU58hStH2JhKWBjMbgwx4Uh7aRwdvRLXlWyAPTpJ7BMOoB/xGMU/hTrKtfEt3c+NCh3u88/3
wg2S6QcTROHbYqKyXkBWtAxOM2RWQs7tHttu04FvXBkO9h4KLOgkGpBhRHlhyiSeaNZ+Cq1BwYVV
IHg21cAK3aLJrG9EPOA90UcT7bGcvn1+l+fbug6rE4wW+IGQtzUEb2c6AG4lowUjmuObmUXIWXB3
2U0mTsRum5nR4fMLniOm9KT8BycXNjKwj+WO/trX2YVJ85GIAM1LofmYIZk41Se910xa+hWJHkGc
VVDbvpLo4trIxmFfN2QW9qMWPnVyY95Ax9jke54vFHR3rBRGMSYI1Xr951Kh4EWt4iqCGWLl4Zxn
/UyrKPkasOJ/L8vL9lHBxcU+1svcgPIki2dmUnm5b+ty+BJrpVPs4kYJ3jWY23iekEOSXI9z0/5S
wBJ+fv4Qz/dm4DM2RapoRii8wdNnOIhmCd2UJWimPakzfZMNntIP0guqVBV7BplQATmsbOIVIzR0
rqLU1j/vzoZmwnVimAz/lCHl6S1UuDJTYeNH2oTVd0tylBun036i32o3UOLz7YQLwafmXIU2CV37
9EJSxCyC74kL1UNAjHaawCYAefj8iZ4frGz8dCQ6vMOF0bd6onVpZlmh0+pERvkfaTTDAceB0iUr
Y2vsdX4ltkY+NHSfy4681r6qfQm0biopE8YSfz7It3sMUcPrRjV+ff6bzp8cswITGIrHs+ALqycn
6IyX9AECVNOiuGH8J3Y2YRj+51e5sM+BCVK9LoUCRbq93MZfC7ol/EpTRIASekidu7gah98h82Uk
ZxjJDN1kvOP+CKN3xM636DAxzZSu32HCS2ld1DMm2Ulwk4VMnLA0tTZO9vOnTb+gICKgf6AXXPMz
2JuVIMgyxL+6+BWkmYo5W6M9JXbaftt4DufN3TLs4KAFrjNYnatPSMPHj30jlVw8Sdu9Us9K6iaK
2lx3WCz7bQKiCNBiaJ4pj+ouMKPmpWvq8A0rb/WfLT8wtaDFYyTFb+f8X72TpGBAMAD3cMZB8tHl
eTyaaphu9bNLc3LaRzr46UAKXIbHsDhWPzmUuimAnZZ5hVqnrw5HvxvboCw4cMPV0uWEGUQv0OL0
3S+NHnKHYU7/4/Pnfv6GmdfTPvEXfgCY751+fsjI0Z7GCMJ6jNn20UQ3yPiiI6ZBbD3VC2fXYuhD
ji+VNymsa/0bSXfst3mbeTak+G5nkM4au3OctcoNETlF5g6RYfzJytmKXUZW+p0iFuaYYYlidnXi
W1UIfn1CpCL8LMv7/EFcAK7ZItnAoP6SKq6tPRiioQ2jQMvojQw9bj0itcoDEuboZVYM6Sdmm7ho
ZR1JF2PS9o96kZBYZZCU6y5oxD+7cixzP9aCukgUoPmsXguRI1kktWnuNWOXwd3U86OJGfu/nkIL
0xbRFxNGWkVn/ZMVfolMa8pw35ClH1UWlzfg4PPejgx5Y7q23PDJt86lgDZtHKV1rrd+9zhY6hV4
U+E5gxbt+kQLDzTn/zxJxtbVQKTH8Y7CkX84/ZqLQIrHacDKP4yz6gqj2tazatvaff6pnNUPDNiZ
QjGLYuFCol6t2ziz5jHAjtHL7GJ8FWmsvWqYir5ZWiMfIfqbbmjK9dWIOT9Sn7n897fGPHiJjWTp
ytzE6Y+Mg94pC5OGCrrJMkV1Cr7TjmigEpvaz3/pWWHH+7IX4vyC4y8r9/RS8CjzSGow/lVVTvM8
dwtVIZzsGm0Btvr/7oO8GO7wAuUPgiZeVqeXa/D4caqepjhHye9SABQ7k9DWozAHGwxz/h/2zmu3
bmRN27ey0efsnzkAs/cByRWUc7BOCFmWmIuxWCSvfp7l7hlYsmFNn/9oGGhboRbJYlV935vc2CyL
aYfVnxVZPiFNSGQpj3zIDEZAjODBAOLg1j5d//420Nxn5A/Tl08GagAFANjp4+7kKzYdvyOmhk4B
QSZKYuQb6V2v2xAqTBVETjkTajLXVnrBB3BJnUZX8Vz1tOQA7y37W57Cxd1l8ASe19FaToCn5a7D
zcaMagONWEgwG1te2joLZhCg6ivsn2Ad2RyqGg5+ashrCBXuiGKr050bMk4khAE8J+qITiyBcJmx
9LdZgjNvZKcKE5JkVHjoer1a6mMOofCjBQtwhFKfDqSeauQoj4oko40Y7TKPM+71+aAFSYErzDSc
SMzEyrAZ8aYJsxU/jl3WFSv5DJC5UdFPbn8OTuUX4UA8gYJdLa0sghugPRderk6CDHYrBgm5xSRN
U9KupfK0p8YdxUPqJSYZjf3yKL3B+pYWjfbU6rkD3dZysiaUZumhfzWkdk66rYYLhq1afIg5HXWn
08EGKm6nEf9DzlYY/ZYox7CbT4NCO1r1LN/NNnDlrk7dbA07sLqCZ9BiAkGmoR5rgxk81UgxiJ2o
LPOxJbCWVVyMyyl61boILekk44VI0UZGppHaiAQWo4UAOCXKvLfboubicmIIUt3FAAO7ZtJEChBQ
3B7YsC/arjeHcObMcgtl3kSfPOv9XS9ULWIZjCToQHvvPW5tv3Zx0h9ADsdYMPUaAg+zGrW08n4l
cvO21v3Mj4q2G8W2YpaksQ97DHNUc53X47XllI2PqahBICQbG9EZtPPjCZfaKWSWuQ5FVQV8R7AV
wWuzaHHso2Q255gP3oi49NbqW7EOM283DVAzTGfCliyDcixMA4fgK4hZ8l4G9aqHYzpxyqTXXEL0
n1XzjTannG8CXXb3JQ5t0AUhV2lk6NkEI/elbkSjMSBnyDlAZfCsrOlSkOOL1qGecbDAFTv1IAlm
BA2Rn1jc97xPWZgmyrvD8aVoIisL/PN27adTi7tpRNKjj0bsjK3mzcqzIsu2Qy8fNdUhO4PJ6C2h
LEp/szSNM4dy6FiLf78U/GIfo+/IkgixDGuwj/UULKAV8NjGiVdv/YtGVPPNMOjBJ6P8fFRiJfRZ
5TkRu4cN7cMWQzvBrPWsQMulqk2h1m1iB2T26rdO6mw94dxDxDkt/BWjKwSKC0GfYZfqF309fdIo
+ul8iGUXqhVUfmCDFJEflmTDbP1RmcjkEmtJviJQHWLRrMNJ5ybLJ6XQz7cWAzxaPj7+V2w6wYde
vrI7VXHsO7jMt96utarkrR28f2wzD252qGg48iI2Btx+v8fYweJ4A/EzkeGO5VbZqX2b50P6Sdn9
i9vGGYQDJfgHlLGPUDOurHj+t/RC+mQqSUrp1y3BcgfbcO+TwukXdw2SE4AldDtcST9aP/YWSLlH
bnTk+OyPZe4t26SF1Pr7af8zD4QnAjQKK+KwQdN7en/bJCq0ociJGccyvCelSqBliFa9XNFuEJze
kL06ZXcH6WYfasWiHjrLVU00O6ogOqXt5JG0ZDV98p784uI5HwMJutQTODR+QOKGrKvsflKYrPTC
3QwS87rSwPro9xf/i1HwRoBnBf0FkOLjtSfrXPRFCZYSpES46PrI+TIggOj3o/zinecwDnOKPROv
V3oO729x7xEpVrley5E1UZdmSe5SOFms3rx+VgSalm0WgNYrS++cOz2r1MtAVHJDd319ReRZCDbM
qrj7/af6+azLvaU0pQsSOCAZ5vsPZRe+u8qKZoPRIb2N8oP1Oe8nC3ye21fr7Cx3MP4w6vIQ/dbA
a0e/H/8XLxItRf9gW8IpFC7O+/FLsxuIYaUNDLnQ2jeCkAxy1OZIr/DX+MdDAazTcqddRlX0kS/s
yNKdVGG0EeJDMjmx8djQR0aa2aOu/v1QPxtXHHwnaOSCLRx4Yx/JlUQWVwlJ6ZQQxTIcZYQF3Rdr
sNzJ3Mn2JgE3l1Ia5VWapDngsOk+yMEqik8+xXdr5PenWj6FBTkZukOAiPvDw81a/IaTHEKMi4db
frwkq/6YlXL8WvkL14xqyRtD1Snhn+C+Zt3XfdnXJzqAIFooOPX3i+aYN/7gVpfY0Zl9RIZuh+0J
K6wVTqtDX9oaM++8V7XtbNZV6d/KUc0W0bIp/XkCIeo3P1G9GTdpk2lhbq/uJ/P35/mDbR1QB6d2
3KjZS9/Pn7Fw59bAWCdClVPElBR2JLrCfEQo7H8y1M/F0qGZa4NWIsWCAvlhMXL01kLBhk/zYlm5
edzr5uqHbdHY574FJLan6dDC4lZO95mn/S9GPjTekW/RGQTs/TCy23cLqhVypGZTjfeiIKrCNuZh
a3md9WRm5by1k+4fYx+wTwA2XTRI9LF/4uKRXjEwe3Dg9dcB8AiHGOcBBzXnbEjylXNL+Zm0/nsX
+d10PYhfWOV5jCAfwUf4FkA113HUa6OyNLqb2l/JwjYQLVvbLvWldbSkVtoTyWdp0PUC9K9+2VY3
XiAka+hYZZe5SqgimlbDRa2ioLn1xtqOEUGY6AF7rIuPDNl1L80g+utsVY0e106WfyGcK8BnlqCq
ywExP2mjwtcnks80Sa2gFdWmTZuyPJ2T0tVCUj87GGGy7fuw87XaiF0bSkxMeWO/ad4yiH1B7DcZ
6d2AaXHXk0ebr+Xy2Gu9l8XtWiRyP6ecSULBKiX/6SqHUzqvOtAiHBrKicML80O/uXcw48G5CHnl
Ogyn9MMkwgJysm00BfHvV7nDhvX+ecEZPRzkEOnw9n3ET1NUhL6eT5K+tVedlSY60IMnWk8+bTru
D5wpxA6eeZ40JQ6Mvx/7pz2b3sghqIPXnq4of95fJlJGDW7IihUQoMgxHIMu4gesv3an//fOn3j4
z3/x95eGVKo8zcYPf/3PWf5C+GvzNv7X4cf+99ve/9B/LtpXcTP2r6/j2XP78Tvf/SC//+/x4+fx
+d1fKMTzcbmSr/1y/TrIavw+SPraHL7z//rFf71+/y23S/v67z+ItBDj4belRHD98feXjr79+w/s
WH644Yff//cXz59rfu6yqZ7Ft59+4PV5GP/9h2n/adDQ5hgDUZdO1eGMrV4PXzH4CqlwIDfApi6y
KL4iqLSzf//h2H/SdAVLpTdILBkAzx//GhqSZf79hx38yc6PlIjGiw0UA8z6PxfO51jSRvz1TLgR
f//9X0LWl00uxoExP7TdD6YpUFqZF8w+yG3uh6OsDrGRIpRobw1n7XWDEYyOSccYsChIggbJGMLd
syKQx/Yvk2R1NxRjzrwzieHzP3lDPuxOh49yCHigHKG8OjR6389SvIcBI0EiIln1CzFfXrKRfX9N
M/Eza+TPRvrQyfOazlwkkH1UzwCwPfQQVtG+uHBzU9/8MBP+jzcYWx36rxRYCFM/cgcp4pZyqA2d
U7Ib7NZpUNFs2G0c5BSzIptkvNjkxLjm4oTJquat5gfJl99/iF9d74+f4cOdXW05FHCA9CjzsvzC
snALrlM5XXvW+NnB/UNv8PtDxKQczgZayUNx+f4hOstUs68wn3y8m04bz2qMCExAMyHcBGCi0ITV
sPv95X3Y8b+PCTGCmhzqKUXsh8tzNHQd5HPqUcFTzDDh1NSG3gvxdM2gnWuljodSln8WSvLROen7
sBAe4fh891z7KLxAALWIkvCLqAaIffANKU/TTK7oDyblJtvGmhMr6j26xLHj9wGAVVLpRz0qjelp
WfXa3TspgOOm1jmzxI0Qqx2ubaGhH1i1S6gcaXvR9iWa+gK/3O7asskB+2cb4Pdr+F6XY59MU/sj
e7MqsUBFuGhEnl2aS9iUSbkvZghxIV398vH3zwl/oveb4GG472dCakdc6kCt38+OBS/5Wfh+gIM9
Wv4wkN4c0OPKxBX9CQ/TAyxVk3iyK62KVGp6p57TmfhptA6yr3xNXI982SZRaFWHjJzvbGxP8Uo7
pGN5o9eF0hHWuJ8g0Yi462GsR3j7zLcLMaJGyH1v7qbZm+u7NYdgRQUra+JGnRF3WC+1p2lP66B7
M1vh5thu+OJSZHU5x4h/J+EQhFYs8WL5ZK57LWSzvUbaShP7BWacMWG2Ir/sG89W+5Z00ywSfWdU
kDfK9Uk0mJ1s6wJlwVmPs+PBRTnVbnpnsr9KTlXtFp9bomGGMskJK+iUivWkzenxknv4YqQ66bh2
Z/QQF/zOvzZmf9r1nnS6kJ4iicr8GWXsahmZZKaptDKeKZgeR70LLqVV02MNeru9g0mge2dqmpor
B41EvVsa2dB0rFbvDnJCOkdOXpkXXj90X7hNDsIDZcpvnGroo0g7zfu4phpDqemlziuMIzxKlDEl
Je4k1fDi2gsCmFq6j8A1pJA3beEet864vgyEJi5EzTfWo1OK9bwvVPpqLKa6gsUMJrB2SflUYuTi
x71YKRSGdBmvxnI2s7jGHfR+QTzZhFPjLjfYvDTkRK+NfrNq+AZt/AQjIw63/vXqHWKEq8lcVEh6
22gjHK4g1oGtihDgQEoUXxyUsbEYwGuIRYYrR9R52oTcFO/FFXNS7NZSy9/wATIQr9haeUq1AO1F
VWUwxeuie9OFkw7mcVfkihNc21TX7Jke+lIzNz0ZNpzV1/s5STEadDU6X8cZHXX7OMfKDboo5PGp
2MF2K+4EPi4ePkzgG6EoyOsJm8br7wb8xayD9ZDd7iFv2s4Rbopus/WmAb9eG4di3GdyfEqsUDRd
FoA+2ENunitRr2loGwMeFdgVudamr7v5KtV1YZLdiDo6bFnMrMhILHeO67mpXqyszOke9wUyOMJC
CFsIlml8alUuuy1UROxuxslzlv0yrATNY11cBDT3vfHOYifDRMZacgtHnAl+C7kcyOM56AzPaLNT
47SjDR6qtkTKOa2FAlUPTO08rbPE2aMioaHTu6mrzsq17V1SdFpT7exJkr/n1+3oxp2VMBVGf9EJ
MSzAOMWJQ11V3DUdEudw1CZpx8Jdu2AH2uAvZ4m3KO3M7AnjeJhhq08b0QLdb1sxzvNrMmTFfJSq
jP9Cz1MuzqimN1dfTV4yGyi2Gs4bW9TyfiDbeLowR7PMLnSUxTO+drI5sdMlG+I8SaV+1Xaa9eDo
Y0K2s7s0/S5ReDLqI7OTfqCklo9FMCTE4+lBP54zBYIHvV1aNBOdOqA5wikL8JQkWI/mGdkurNiC
GexiThZbXmbfCMM8aMc8gdmQ1/bW5WQOWhpmJTGs4ZgjHsEeNdDk3k0rZ9lMhs4KwqLZOMaDQ3zg
JWka6qvhwJJ5TOo2p3lR4mLZgTmRKj1GjZKl0DEpmDrwGdPonfoksZLO2xPw4iLCn6bRJQK87cGM
jFAXMEMuCAWFhBMHOt7hFQen3KLHlWi1PsV5mru3FfLWKQzm1WMXFKDcocVeos5MWdb1Ds9tJqE0
Ha0hjj2VuMQa83jboVDK9nVhzC2FKAZNkeSXWTgczeXD4ugrzZel9UnVG6XrbidLYryUIP09s4e2
NPfDAn/2RjpL3fAeCfe+lO50604iONXQ652xDa3EUpVG4oWrY6cnTS/nbVa6WeymVhnNOtUlkSrt
3dBYyY2d4aQept2Ey+FquJLcvVo8J1mVbAHcgJWUWK6HrB3uMrk0pxOGQzGQ7HSfaIvkdU6TOMEo
FNRr3ChtPsMCcT4viuq5sWEPhV1CPJZQ7RoPIF7hOKBnGrJg2uLS74VakppxNmqeCtO+rm6H/GDv
60hDP1nSgQgjv9zAnMf2vPiSFm4a21bl6yHxzc6+qSWO8n0QPJaSMnr10quptc18X1v+aUm0+5ne
j96G3lKcB1kd9lJYRBbpT4kK3I1Zqf7O11us35Ze7X2tmJ6diZgfFhOgPqjzDrPAT6sQHdiwzcsq
20Li3yde99CtWcOi087+81AP/tZrqnpPrSWPSmwKvwSzOe9VY087tClETM2OvyN4nfXDM0gUb+35
RQTNQ1km1b5vaOxaHYs97mdR6ScYXXvOXJwVAHZhDqvgpBxaJNOFkTzZyjZ2daOaIJTEwX01AnUk
LC3Zl8J88RVRBhEth6cO3/JoXHL27aEod7I+IGsNPGLYoc1DgtXvQzKs7a3F+hZxmvSvNBpIm3qC
yGt58q3IWncD1HgyDN0LlO0+nrrqqhHwgdOmIJGjeKDov1RBgfNAzX5Moi1pplU1btLSNuO1X2QQ
JWiHUEaK6SjJen1Lb/N4yI1bs8KqQDR0WgPRdVtVDN6+sBPneCnNDFOvjm63NhHazSmgDnEJ1R+T
3Bp7oNJ02RnCtM4LX9hN2C1rEfcmOpOwn8wqnMruyRZddiNMrP9DXx87iHTJ7B9SdNrLyl3wQUOm
fcSZ9Ra9jHGucoe9xezEBSLr4x5LprqlweQPzddMmedFkByb/aqFoI/DkT8263GTehewWMG75XD6
nR+YeAH4rTgsICpLlyLmoHvaTiJ740zof/XWVTuIo5KDdJLGtWavJ8XqEtEUSOxIdGRCvPdeGtmC
/AUCeNh52ThPs2Uiq7Yi8I9YjaPZ4CDgKOtCFt6rLvmZUSzm3sHff2r0NyVcpDxivGg1sg9Rdu8m
0xqiVqtfEr/oY3v1O/Ia7ItMpdPj7AzaESLXq3LtOFOSOETUuom+ETRpwupxrbYWyNuWdIhY+jbA
wkCwgDs7EAhWiIqDiUvkuOG4lxzljqJ9exC452K5wnAi3WZe/YTgwL8Bmz8ukeJEmi53deahPkj8
s8SpwhFLfxu9VJhow402Fai2lwiDi8fRSm4X2SzR1PUnbaObcZulzzVs75CGg4HPXHJeV9rGzdtu
Iwi/PmkN6p+EY40cjRfAAuIzFDJOrzP0XVZyHrYSTEccfy6iaoEfEgwm3zyldrJLi8I63PLcfWxo
dcf6srzpFdq2TCDaktB38v5rWxPLYCamiAc3j5qWzA9Atidbz+Qmc+Vm1YLxlPQ1FtSlObM58WJL
hNtaWK2puvPnPHc346L1O9Fb0xzrrlIRrg/uxHmk1wSzHOvtyAnGErshDoePqUMfkyCIbPlqym5t
YRIs6RX3uvDpaPYsblJbr3IXy8Yln8VDpoApQg8fHO5anaJBN63ML8NJmfqrR+bJSuSBzIFwmGoo
pXLc7qm761GE7JXcelFhSMYBxBVHRjaQguBoziofyb1a8x1tyy44aldvPEfLlthbI7Gby1Lv2yTq
ksDaQ5fOjk22WEq5xK1yyAbmfKTj8LfH0DEDJVxlwcwhS5vAkyCzvqYGdOHIwT0j3xSW1b9xGyuP
PUDo2J0swbd+8Y2JLGRcPcKyQxQcrqmtsu2gRu8pkDNEhUEsznTUot0+pycLtUVqenJb6PWUxlXm
mdf+Qnp4ZGlGca6Py1DGPYLCZ0MRPXOT0GwymdQOYRLg/FgVcJXE5bW92fkxDc1RxSs+7hLobYWI
AzPCGOLp4JRIbXvT1m3q47rn88F01VUlicAZMiKqV/5/sqfACNtJy97axDBLaAh2OsftoLXjLm06
nWwnqeVHhjU1T6lFTC/e6ub9GDijuS2kNjyowOv7mD4td8kze5GEKoCpga4mdU/zyhr1eDWnnn/O
BCEPHrFx5OgYsr53vSW/z1OonJFhCu/W8Gd2L38sfWIU3XSq4hX/xKehHQru1VIj9Eg0RHpYfYjL
bOkCmziOBKaxk5Y4Y3veWD15Ree74SSMdm+Y1SKPRggvr4np5U+1EtMVpqfqCX+S7qiSLSnqJI+g
TPBgGT2MfcIxrxLdSk6l0YycpldvjlpFTyw0C8hMJHlL4+sEm+bBTgKWoQogk+WW7IE1Jh/cvRta
zeWkzsScwsqq1LXtdc23ckJ6TwXbYQksEQOfyoZTP+Z1/UQ9IiFrb4JgsMVOw+H5tfcX+0nHEfPW
cusWk31gnAahtwPzpPQhLsW4EyoWrpkgKl5Fob65nBTQvQpg73B0J+ParrwRPA7bv+OBQa4rxZkg
pPOjTTvbGUt2SYV3+piBQoe55a9fk9pprhYthaDVOWl1nzRm9zJV+nqBwbnRHN6y1mEupN1tXZgj
la2bOVgRjUFQxA7EDzNOJaBrODdYf0ItWlMrBtawn1yR+AvXbeYv2oAqmY02qcm9nZyhpe8z5m8i
n60rCQOBvWX0hiHmZID2b226gd3FExTQ47SI3WC21d3MqR3Fu6jFN01KuC1D2nfXU3VgtOmraPCL
YqVNN3D89W9d0tprlCy68iKicF17o/KmWTczCNRBNK2WMVqdZTmF90X8Sovrxpdq8nuDLMJDzFpf
0VNFGzsPJV42Gsyjuqx8bvK4UDU5Sa+Vmwwnrj4aK9/aUtqyXWT4d3qYBFbOtVWvhR9qHOHviGGy
+bWDjwUNnm0Z5uG6VY/7DFVZt9HMvj2a5CFbehlTQ1HEucZR7cCz2mIyO87b1R2LcUciQLCcORWt
aDykzeJeawKkjl5hZ1cEyGmkyTuqJ0YIphEeyp3fQ4qzagLQSVCn9NFInH31rUFmO5x8BYf4adKu
ieIiiElHwkQCfdJ75dZpe3XnYnTeRF7AZXKCFt2VseYoTnNFx3SPg5hX74jOqq76kfj1aJ0HPdn0
ZTblTCyTFvFUjogBPHQIXZSwc1OPTdu1DmaMd1rXf0iQ8k8EMR5oIGmVmHKLqKZ8/n1T6xe91UNG
u+NRUUOL+AiUC71u6CjRS154nUOfFSVcRpecNoGT1u+H+kVvlXhJMHksl2AFOR/a1pNblKs8DDUT
Jb3toJrEViGt2Bhdte9ElX7Su/7FpR0uCqQYGQtCpsPXf0DHPDlUunPo5Zpez+KeZPMJU4CXEu30
Jy3cn4YCP6WPdPDjhwQKv+r9ULiAeshrK4ZKfTxAdfY3TNuwwoRv/gkb6SN7h74jY+FnglEkLWq6
8u/HwgfMbROrzuJKzPr16rTFEaIt6OVO0KgNN7/Yj7R2iw2tjOYcV7x0K9Fz3RYU+mdDumbG9h8+
10M4AIzaQ+ANLk0fmb5In4ayLNMsNq3ly5QXkgKKqN9GpvmGA7N++Y+HQ/dOfx5qHsy97yKcHx5r
mXa9K2c3jwMHLq2ZLEY80Qfa49r8BhHkM4Oiw+38Afg83G7wAEz/SBjwDP17lMwPw9mmSIGqnTwe
1ywZnhFy9v59nYpmY2eZtjxBxbXA19yq3kAYcP+CPv4/KPkHVI4fnvtPoOTNq3hNn6sfUcnvP/EX
KqkZxp88FnQ25FUdgp4OJO+/YElEmn+SsX2w74IwzGJzoIn8jUsa7p807nllPJcZ+xeY+TcuaZh/
wgOFFMe2cDDMhBX+D3DJ95COA1DKnGGz5uyBDfJPtnlsHWgX6uTKzTXj0e2t6o6DKAIGY5Y0HG3c
vL42VOKfrELvcfK/RoW9gXyTG3BY9d6vDB5+p3kngqucKEsYvk53jYLW+0fij78HQa7qet/lBP4H
Ek5nJp2fjv5Vmdr240Kz/ZY3cv7M4/f9XvHXKB4QMbeFYX6SmEg/6Xpp+/jLZRWkezO1r2w/nzZp
oPS9/inx8v36/fdwcIuYMibpkR+ZaaanMlpV3pVTJ8GpPls3ZmfU590hZ/GHSfwLPPVXj4hV5H8G
+ugv5orAlJy2rlTVG3EG3zTUOSR9gor9avZBDMHP5ECMRfL4fh641Ouw+t2rOvGDa76J9sus1vW4
Iml7uwQkqUa2y3r9+0v7YFPx903ExA7KFPvuT4KdqljzJat8/MhR3nL2L/WwGxFQJ5ljbdcmKG9k
HyQb4VXegwPRbOtYdfo1T13oaVYisYqvVvukMKV/rLLKSNjgapF/8gB+eW8O2wBiedQ+HwMkRl0f
Ssvl3uBnFwB+0TKDmJ+/mdYaXE5C9xC6es4nO+Qvnjp8B+zOvu/cHILeP5BlJZutmc0rq1ftSWv2
BIf4uvpE3/PLQTiC0Ic66LI+YqEwjhDG09sP6qmMRqfXMfr63GLqQ7jY4Snjz8IQLL0kuLALv78W
OjhF37f56YzTLeQDx1GPQeFXzXHv137DhQVY+ldG4cl4Mg1Jcq5YaUjbnWXIPVhI94Z9VYKLdS0m
BRRnt36oRFB4u34dvDou+iw5dbvVD2LVzBo0Vahh16VaqiWEp5BgiS9GLeyyEcvJIMjbO4868K4n
A1aF09zRgZiw0sbTGF4XdZlF0EK60j4PTa21Huapp8Ewm2NxO7a6Hfm1bRzhUWTR7NRBHSMdBrkZ
QzVZN1isCuoQU86nqaasKxrESF1Ek5fPjlHkEPO8FSVDg7Zgh6DIukuUDRa7aIF13VudNW8H0Vo4
MpCBelUQI0rpzD+Y9OB7gP5BOerJNVDHh1UnMGBwupZ4125o/YMbYs63dAhMXu1MdBoueaP2kkpz
fuuLwj7yxehRWQIoTUQfadkN9zE4MmeSF47g0VFw8IqlJ26H+ctRs2TjrW6VJoJxMSZHTHOlRe1g
ApAMTkY5mJSNynb0cacmTt2hfPNTi2jXVDPMdJN349qcEtxsDWHOEraEBFPSL4HKq73287TQkGFN
2AcIUbzjQ6fH385kLDyJxM3nkIqGHFgbyAnxip+VBA+PIrixaEZdpnXanTc1I8B+8KpbUbgBNb2v
+XdsKumO306z229d9YUcVnnq+xSSQGtlfwmC55x0epA+ZyRkEL9aZMLYuf1cPoqcsFV6/M7k4vM/
y9PcH3DDMaeWwMZsbVWy0/W0bOPaC1QZZ4Fq4yLTkVm1rovqxfMBv2PHTcVzbkxE6FlaPmgUvar9
WkMmnsJhcZpzmMekPlrlPCPYphmmyG2ip0SQYJm+OBPdQlJiW688iLuXF7pLMgjrwcs31lyaD14r
0VGtoHoUgRgII//uCJ+LybFKzptSmtUZSLqH86qj0Av7pa9uxrwcTzursd4OIWHLZekY6gQ1szpv
CgtwR9CFtuMSKLUj2BjaY1hLo0LqtwbluCOJIaEuVomhbQtnpb8VAEHokRp7CqSJkPQZMFTq12x+
EKg6wEN5MFMw4TQEDc2YBUkRru165r0pX+iE2E6+u6VtwXszUL/SgXNz348rzHGLTWLJ+SWHLXRn
ltXwpMYuv/GUV4O3U4u4kalJ61l1S3Vne7VzVVpr/jWYMQhBLx0MfYzbd3nUzMzmo6DO5vNu5tXb
5YAFR7JutDniWtuvual4QKvv1F91PUm/8AmGBzF5oxu5YvWOyQjsythHBvUUVBYhX8vUu23UBmN9
aKXL5QuBxnj7mtzblFNTUJaxp+n6WUVf9AkWs8Jlaq6L14XHUIQJZIpbwyyaF7fUki++8Ls2bJSZ
PrWDYd/Plk3cbBkU4qIQ8NJCFFaaihxcoQiEt9kJiQsq5ktCIfFxwMk1/5LgpkGerokTJtiPQ7w0
9t/uNmnWXm1VjVARcg1ZZrGWes4dMNR0q1eHOTjr8n4eCo2EBVRLhNmSQsgV0EGDrbXa6t6Y3eSq
W2hk7jqE+HReDVnmuzoIgBOEmrIz3crdIfQ03yEMeoC4EpWJoB9KQrFRbEsnN95ULx28WViW53jp
h5Tcu17lY5iZprqEdVFdqQbLxSh3NOPU5ajehg4hNTpWwWa3oPQM0iAcKlEqbtNUXZXMewSgPtGY
GyguzuWgEAVG6Ziud+jzhH08QSY4gnHu+WdEbsn2CZPhZs0isMCE5AO861mBukZQI0N2p4l36vd9
CgjMcizA/5RTyxXouVfWjVP3fh81+mCej709pizOVlbH2gTXDRMcJxvOclsRguOQbPLVAS8KILcI
kWwOLwVZyIHfMh+CtTvsdWnPqmmqBfMIpO6bifjjE8PKvTc4HbRbq7lYd6ul8JmwcfwZwsrGKpaM
nKnao+LTTzRRmDPYR+p+6Z1qObVb8GLacoC9EZo/7dtUasN9NSWBsx1msgs2uD7lT7Kuy0tdVNOr
ljnGK8dve0UAmPPkCfLI1JFMUvI8tGYgmETrfPuqNbNMbCx6o7px7+eDftstXVHF7TKk+b6jkzxS
realHrVWwyFXy3A4DbO2Xqp4nDm7bb2qsL4BXBpLrHl9Oe8PSSzkT3tFaUarImF9b1VtCXjj9955
hdeatx/9qjC+w59TpAedlm+mtqyIpa7t7qGAdzHHxHrWD4nuL2M4YSI9niQBswcLKJ99UuCHPoa2
i41BRCwVbCnbyhI3bmbAJUsI93nuVSk2CVBzG9nlQDr7QcYDTOGONI+dpatxBSaTnB1+HAycG92y
1TY67b90Y0vpMhP12Z1DHzj8xZptG9FshW1VlvS8OkbPPrTl5FEh7jKJRwg5zPQWLT7QuMgunAxo
prag5zi5qoeonFa3BvlrJrKcqCoA+1AGd5HKmfQbr0ykGVOfljbWRlWKxaCWscu7fTJ0ZzrJBSMN
PeDBXTIQ5B25CDWKfZ4gBz/Vq2bKjmd2gmDTQLWYj8j7tB5oc/lHuGXURC1qbv+IbLFW4aij90S0
7PmI8eGaw2nXkj64rTFPE+3FanQAOXXdO1drbXhPZqdwyrEHW12UE3VBxMZcQcfwSA3nwKTKrg47
PMDwQP5v9s5syVFkzfOvMg8wHMPZuUVoCyn2JZcbLLIy09kXB8eBp++futumT9UZ67KZuZ2bsiyz
zJBCAuf7/qvLxpAQR2w9OkEtVqhUt6S6yb0JK1yDwTsZs9mzDxK6jmxxaItyN2hI30SFHjkPo2sW
CfoKYpsqNxO/F+1qfUJIVLOSCCc6OmtmLU/F6pI2zMaOxddCbGadjCChOKD8LjqpFavxbiiikH80
xp0z3yncRfl7RuIGYWH+FjdHFQu57TTPEMy1k9K0aHFjeGmPwWvZjaqIij/mCCspfKDJSGI3gsKr
4zDLAe45HlxELQ6481IdECuE1eNaVtfuVkQ7y86az8vmKb2L46YBnJUOziWvlP2vkQ+64i3kygfv
arHOFdbSK056H0uTq1dx1SSbzUnAoKJ3jMDkxE9QTk1CzzB72DRtwWMpeLzSt7XV7xX9mnGSL5vF
sewILz8uFmP2EuXW24JrTl2aAGXLuS9jaiAIky2/ahbX+v9r4RHb37TwxB//01r7L7DTe1tMv37+
j0vRyp9d8yf06fYP/wN9Ev/AW8QOiSHBJucH0PN/gU/RPwgjRhSFKIdFDAcnyvv/BJ8C+x/oDlia
fMyXRNHcEnP/SxQPGoVLiSpx/Hkg1f8H2NOf90A2fkS94Ou8OhmVWIn+ImFu6CiwPeiRpFZ0Q9in
QMnTP30kfwti/OcruOCpCD49YIbbO/gnSHQcK8CZilcYVKK28GTL8v/xFf6Cp8e9Ni4PAJE0w67g
dwin8f/mFbAMh6zlBJv+lYwQ+BCD0kLnosPU8r3TUKq/eYW/CKxvnTu31DvcakAN/i0J488fk+zt
fHDLzCT11HkLOa09mk8CyL8Ukqg5rHdD3/KbyWnnVFF733pFtnd63DUCYzgBVS6q98Ow6ObLMiAv
hsmz1+2rErPdEErfKnHM/MJerrZllw357VXv/A2Q9GcUjt+AqweZM3UrgpifOPyLF23oyGsLhpAd
eBNXe/rJ4/DO6+x9Z7y/eaU/A3D/8Uo33gR3NYlC/OHPnxV90WNu1/Bzztq/ZZEqL3O4PaNf3tL/
/tr937+Qi/kXEsHli//zC211e+sxz53E00HaFGrnmu6jiM3X//5l/vWTw79HECrCKb77f7kJl6Du
ohWJcGIHCCJnG3NoG31b2uCEme5vXuvPkNbts0PtgNfm9h/iPty/3PBFWE2eXUBW6mg5s/cOJeEl
/UZ03yX/O/v0X5KV/v3FbjQIJlNINQxZt1/8n+79KmhHj0hQLyEeZVcHH7abyvASWwi4os9wflHy
Lmqu7vi3Ladg2Pzo/2Ji/v2lYWF8uu1vhgUUXX9+aeSXSpJ97CaD4+u3kEo+qpHCjbSTFuXylYQV
3KjdWoc/KRiv7+TUbi9MKYR7j8twa3HMi+5EaWfxiI8zcHZV0EP5Iv0jASXwtfW1N019REhgk2/q
WO2lFLp/X2MaVBO0NdNbthbiW7aN8fcsCsoCNXvD8uf4JL6lyGA0QeuNlu2+wC6/pp6kLnBXQmNf
ScCZzl3U8reJv5l/EJmOxiuUDiQybtJwB9wQAJmO0YuvGzO+yIn5acdssi13jZ3Z7kUitPhxg/3u
pUP2b2KhdSW7JrC2O7sPR5Jzirh4QVv6CwkyS/owZghJJLHZ9BGtE3pNjOridajXFfwFF3B01FHv
BHfQzcMryRuqOy+9rw5rb40/i1VOT36bd+eGvfTUhMhlvQkzJIvgmnfp2M8E4Mw6cO9d1qeZcR1B
Df6cqCNHdO4sL52CMLQPjLD9D7IGmEA3jTskJVmlWR77jSLPPnOG5r5R6/yZQftfBjlABmeYR/q1
7p6EcroUQ0JwjbYMan4OCuqzGl2WKTmo3aMDJNEcGIZs/SqXmpyxkrHVSYJq7Jb70RqluQBlzWxJ
IhuXYFeOU6VRSeTaR6cQhiv0c2foBAglXpsiqr5hg74rOfVOfrdkhzxS7vPsjfGraTnJj0JmB/SR
IQJpK+Hic8MPKxCEP6sY+KrJtLz2RdWaO75SGkMG1h0Aw/kOOcuK9FFJZmECZ9o3w73DnlbRcNTC
qnpXzTDXJY6Th/51kqY+blFgffQOol5MJnrcw51rj2s7UPlThYgfkBAlzyEoAzywU9Gpez3NAJZU
YVfJ5Kri7PRZ3r3oiRC4Ay0Xsb4QHRk8xnk0nE0W8whp29Wsb7hcN/do+HH4fulwxDEOGulH8dtE
Y8ReO3K7qKkN0mXszYpGseOKTgqniw5y7WLC3erCHEaS0us7Fou8PPrDjNwloWnTdh5NJcfyj5m4
C0H1XDZZp9WPa/Ma2H75OXZW3F3wGYXnut1abB9xVwe7tYn9t6BqVXGd3Jb8zrhYGz8dAlV+H7ap
7KcUR1gMKMWz/ejRyEVWTznRhcoGF1rnVtkk0nVUEHxpK5wjh8IZTepm7nRovTV+zdFgHvzVQ/IT
2M706dRefvAsbU4WwOzTAhr8Lfe8/jc1Id4JGZpzKEorOoF7689osM0e8HME2lhQSqbCq2OVFsVw
kwrpbEbPHVnvY1Y6DqFPdPYmSMXznwAE0UuYFeYq3fKmKQM/OXlOHR0V6gG6mvt6o2CodLqdn9nt
ITSzTxDmDdFZOIUP85hNXwO0gJ/cwAK5FKvU0Qqm6WnWJe/I8ostcdTQ3BWBEtZnOOauOLZjYRHY
ZNHU2no3bX7vLJKdHcGjQcKK2v1YbTXW4W390rV9/tmopr2Kttz+KBElRkcDT9LtGWrRI3pNbhv2
EafMdygGi3cgaumCaKKHhDiz6EmEGiIUv7ab36B9UVr1rolfZgbk4GjHfe1fqNJcnEeCTEexF25f
rGmFaHe7EtOHzQ2fL9hV49O/dLIKRU4R5cnLc2Z5ZrhXoqz1R6N9k+GOwjw+wMkXvZfa7Q0q1xzZ
hwwUd9kVCLbfeN/kI6HWIWJwmn336xQ28U43HqdIGxgQtmkuV+viAtl6p5w2EFKMGhLJ2kGYo5MZ
QWd3WHY/EVxAPYSlo+6aQQHm6dXabpq4AmOIPeJPR+kjD3bcFu8bOrH3Vi/+fi3b/i5Gzwp6R0JC
OkTT+hH1brBdBSH190i0F/1GSBJwSlG07dNklflRk93xw2iBxE/HXCKHAHcJiVldHrnvNeUeQJGy
v9RKKowOkxeJ85AJQzV8t0KT4DFbe/PawhDA9sFkYLuZNsd7CidvbL5OGRbVg1c4ungmwrTZ2422
73TZdOJ7rXPRphGYvPdkGCivuL/mZ+rNN+8kBiDgk2OgDOXsyAfhtcFL22sHVVPQr84uEtmclUkx
WTz9hnUJ5Geg+GIfQo9qNXSVxqV/BwNc/RjPgQ2oECJ2varALJdQzfJE+2Us79dZkMq2ZLM6r47V
vTY9Mk1uoqmoL9LX/pxGdhc/1aSvxfvFWZv+bqWTB7QtjCFRxIQhbqczNSKMy3hg20iUY94qCliw
7rLvshc8PGo4zRXo+YlnAwkDy9g1D4qA6mNhS/9LIx28BeDTpC1nYp5O4L/NF+if7evGARAepEf0
8WiB1aSctvN5qAOQEeQAY54geRcEiSn9NG1s5demzxeB9eDfZWrjooakW+GGvGlr+TgXc+xH7jk5
FZB1oBnFq1uN9i2Tw90HJQlDm44gYVZmiyMMx62ZCLJAIJD3bw6/3OcEwwBNltu2wbPgg3PPyp6F
wC4RmGlMBEKEF6/zwn5f6dl+bXLfQicY82UDhKk4fPDdVb4ga+TEwdPhvW95/sIxLco0aKgHOPky
bIMvNmJr576x6nJH3tLwMPSWF10LORJB1qla6Qt9F2CmPWlBzm6iyWpNNlutPExtKO4GV+hunWf7
KEZi07qNAWupprr5bi11zc0GT0nP2mioOWzdAlE2QdHe3gVKmn5Y1oDH1Gx2kEq3t08gK7q6Npkp
/VMRuZgF6T8ThvmTHJ8eP9ywqqdc+KNJsuyzdRh3mJdM+WEmUQRp7HW4OXTQNtOLWqKYVrVpsNFG
Rm6+LzObH6HAnr9u6DXA/+TUHWdUQRUnrKrESY5t4Z/lhvnoDtVTmUYDPWV7txkr+cLsQpwvCXQV
AQUb9AK6LHkgIH5jgurXN9KdxvnV9v2doAD27hYPn7bjKlMj3RM5gPlD7m0VXqw4P0jS5naZCCSM
3QJcNGjb4xteltNC69K+jny1kbQSYI0RtT3+Hqw5TJx5HFI07F8Q3gI/mWY5itK2If3BEPFhZSCH
zzich2qfzU4Vn7SPFDyPW/sbXru+4hjR/d7a5vUyOFt+6sIZ1SHAxbIeTEBj9leS+0Joya7BdDWS
pHd1plExAxfefLXXqXPuYywjJll0XP8oecgyIACGntsKbhB/rgkuy2yCJ1IzmqdlDbvoE+egJPrX
bvvUGYG/eKAF4bdMZuqQu/22rztjGCos+xt2xCjaAbqMz4vr0H/QNISgO42IgCCistvD5MAjW9no
vDuzPVfoGaEWcoiw5cwaFaljP5m4wS5hZT8aUpl2onFa6xubFV4Ir+hX6zVs8yiEMCuwY2UKUmBq
WrOkA0YIaJqQjs4fAoquOOiQNnRqIwvVvPpVzqkyDWhi0TjkjF9LE6ZdFYkm9Ys+3jtut+pknJec
XJfRfdNrwwLR9PZ6t65WdrZE0TVJRPNBdOXJQTJ0HpPYF3rD8Lv1UFJANNW4QqvzWlUXraH01tb1
9m0MHJyum7LO1TpUKO9yeSrjMntcyFd568fDxHQ/AhklRYx5P0HcMjWPKNWQYIsqpuac0XJDn73J
jD2k2tCmOOXgJoZg3odoKIHbwbAftI0cvPMa/bsufBg7n8kl7KuItlrq8axotH4Lyc2244hez8aO
M3MnyX4z581aUCTLvsQhytNAYrTtScvcEKO8a7dyl6Ts4NV3XUkv+214tQ8IaVfYJlH680ePvIol
DY0B4Vj0tCnfAqxmC1Mp4oMeWrvsyz3tNS3I6tA5x0wt2XYutm2V59rKPeTzY2Mf0bcPM42WsynP
VmBC56zKQbbXiGouN/G5ir8WuN2RoNdLb/bTprv2SjOQuXQ5wsYz52V+ZueCZ6iJeaA9oTTrHzwm
KG+rtsYtkiW3nTs53NayYiTRdWyn/BDUM4YoORlIqD4YT30pc/MSLV4IdoZC+Wkt6+HHEI7zvQt0
eMxwzqZZhzECJ1OVdVfsBearPU+zwnW5GCgFInCmW5PWtIR7Q4/bcO2cOA/vJgJxmjfc4MjMc3QG
QaqJHCPlkaUZ50ZGlOpC8NazxcH+PRqFvezzJdguVNFOl9mvvU+EwJJmY6+x2/vNGBszRDGp/MX1
Qd8T+j7dNiEkZ73g6FrNfvDs5aGCLjuRUUqqxmw1y4z1MPCTop/VH31b6EdK2Vh+fa2jb+TzERUx
Z+nkt3F/2FbkzPe0EG7f/FssP+SQcol+LDDtbRhEv5STcEid4oGM+famr02GecPjNM2an8NdHqew
IIpc2WDA0+asCPtNWR0GW+QIflfZjscyZtifRp9pItZ1utYV/xvjVyyqeTpQ61e/9GKRe4Qp4V6j
GmpRo9gY/OZcfi8B4t6kpzjPOzXaH0qwzbYk5T1ieLHg+4LRTkAVsm/o00MQPDFcIqdQD/nW8WJL
L4cemaiZv8RBX5CGXRuG9CVejjGOoIdgXlncJyQLR5Ko1Jpi3J8e185zjhUJFSNkr7/eoR0q0k1E
znbg1vPlrva8YNeY4I9gdKz7ah50SRSP3T4zonbf9Cw8ZBr8ykmz4XvaeS6WX44L2a/JPPksobgw
nDM5Jv4xmJfxWmGGvHJNCwQ3XolSSw/PrtOJN+PVr1nbvmSYeBmv2ptmLCvD2E7nxV+/cuCIuzI2
sXcgwt2cVwb6Nqm2tv0yKt3nR36a98BFcxNaqHDEV9i5f0SwK3t0id3ZbKEwu7YfDf5oxXKSkVv3
LRoa6wQHBIhlUUiL5Wu0eIpA3W/LPvTyvmfQ68Z04ET4sOjDOjgsmV9pf0IX0C5b8ZoX2n2zh2E+
5kWDJmGWQfVsFdHyjdaq5iUYhMQmKZdLba311agMWt8VGAi7KGhOM+UbL3hdwr09RP4OtVr3OI2Y
CQMc9PgQWeuTkU2wSQN069+19pt0Cp0xOJULX1fKNUCX81a5hTrwkGI24OliJWbhDdAD02bvQ7BE
x004uAYUnFhWrYzjg1Ne8mLcTjJfyrNaYk0/eOxOmHh1fJq0CUjHX8vnnGjnJuFuy4J9UTS9Qh5i
bWROeO6rrk1wi2ihKnYJZqLghmKtTp2TgWXg6cHipccAnkqYgzAWz59w7bICS6+eq7TJa73zlL3i
fEQjyAI/lvy+bS2WZ8uBWgRwUldPz1Ma9WrFmrIWR99wsPnYm90ESoJ/NMKQfdRr6VTHivNjTYRf
y4Pbr6i5+CAwOAXOfG1FrMbdPCn/lxyrbs+zv/2ufXwxRVS+ZCN2qvt+0356G6vfqfsOXxuNP5iB
NtTVHzC0/ZdVWd58wO1qE1jnYyngdqPmMhELSZ2TjjD/ULhoPYotCEoMFWCHu6FcIvvoOV24ngr2
g/VKMLD/2RWe4DQGN02Vy55xKApLIVdQtbO318qO01gMIfVOKuNwyWeeRzhP/yC7WO9jL3jyRAm7
O/YsVomwzHzVKCleEZE4OzqhvSes5NGvgMqhR8Zo4+4mJ9++xm3mfc3G1bwAj7FaxqXfXqJajAjK
ohGJBL10rNS5plE63SB08OZwceO4Lw8KzcE+Fm1WHHoYJ1xFNRfBXq0jqQpRmA/+zipEePXnkCSS
yFXyOVDYT5MeGoq5mCsvuXHk82u2qaT/sK7M+SV2FdHb57GD4TpUlM9girVrWu7ixvo5rRqrD55d
+1emA0vsrYy681bgdMDns12MCjuM/QTc5CfTqvEz9BrvaIedlw66K4hgmAQvbUZ35ca2Z/WMHE88
LmQlpXFl630VN8SGNIVhLBJT9nBrLRwgovF3kFBKfsN9X4xvJD9/os6a77fodtzPcXHdcK5wyAqM
ZXf+ER8sl99pzaZ62imPSf0YKl9/3Yo2DO/sqaFe3euG7h7MfsVX1rFOLY7MzzevBZEO/hB8kBtq
7hA4EcNTmWU+SdK7fvaMmVNCvGWTzj2XRiKMram33Fp8eMKbgFOq+WNiMv5RdwHfw7YYh0vbbqou
3UL8y6gVtVnu2wjpykmpsmCRg3DGYVoN8TU3EYdvHxBJB+aKk8SecLQRPNK+x42gPL4ALH9cqLKl
Bk+7HCGDN3UEL9JVHRLeXXcHsgdCApRH9o+k7X2D5dQUxbEeQ3128nqMjxlrwGely+CY93P1aRGr
06ehccQdKXaLfWDBWM2xGOJHbtDnKgdSyCn5QO+w+NkZc53nkxhKk2zSMj7Hh5DR6L6vJkcSg9NT
6tRL9bUvZm+nxjFWSR032RfFWhTvHB2ZhXiRSH0EALUhnNKtfsTtwjDNZhSNdITxRLaN1WSpKiMm
KHd2xjUt8sxgKas9wEPXBOo+k2v0E9DzF3HyzxnWDz8ZsYU/kpTdicMGv1/vCSWvX93J08eCpMHf
bl2tuOlGOiH2xPh58AZdjy5uXePmCtWPpxUZlrzB5n4LoxF066dEXGHv2IiWDy+7ueyyqCqR+5CN
C5ZQ1c25dmJpH/VmaTSYZlQN7u5AYxL19FTta9mo8oDmgzZlJRqYzMkmcudtqUc1kcYjt/mQ+/hX
EqjD7D6SMZ7qseirEZVo7V6tYnLcJG7kGp/yBibgIadGAE2m8hcsf3hi/xAA6POuspBAlXjlqcom
5CM8uetaWkeY6+DTkDVvEjSnOauvrPWx79qNLFIxRG99QPDFTnONX3WoeR9EbtjVGUWkZe2UD/oi
kyZHvvBE+ZIVpuD6GnqAjwzH7jiYzyYfjbMb3GH4nAHwtp8TS1j9NDMCn1tOw+XUho41JWPvOM9C
dkFFl3cr3qzb4HuSnivGU0xmBSqItt17ltU8qiwYX5Hh+mDrjHG/aHfPD0srFiuJ/bYBp1/cXu/s
IC+vNZ/7YXFVAEotUHD5urj35inbjrUl1fMoHU1sg1+yV6l4e5wyu3hiqjMPrTvOZBjdAjtQzoX8
rWDJfraIp+nVLG8BvbC6ckxUWzLV2l1jvIvrtxap+mP20SJ9T1VFwM59yBvrsOSC1L9op4uxwHIR
fzRbi/Mep5XFkCBk80GkS7Xuq0HX+X7DSQlaKUFW8TnL8oNYopG1A8Sf8J86S7fAG69yyjiiw4ok
ibZGYxl2yyetjlW2t61oeLU2S71TvoucsObZ9ctryvKpbsoobTkrpuMcRNG+DkjFTii8zptLB474
OhFgZXZ1V7nOtfB1/Ju2FgX0kWmxAZXSpHV07W0tDmQKeewQW486TU5xfVraaqx2WFbyc9tUnsVH
M3fHSlbDN0yY/n2mrR4V9WRebfxnPGfruU6yX3HfW8+NNapDGf8sbtJ6H9sDlChCw4VJtEaiaXdU
jVGh+gstVEybI8lH5Ea0WeleqrzJv5RZ3qs9rTZsaQhSNwn7HL8DFz7Oef2WkTHepW6QZ0Ni2Df5
FvGvTtOiz43oy0uTr9Np7ILw3gvHVV/wYds81Uhglzj0or4EQQQ7O+uybaEV+KofPFTfRO/oudzA
DyukZ8rZLHmxQw8usWm3iUylDBCQb7wAY2OjqB9tUkSTnu7ELtWyzDPeZE4P8rLCbCW0W/UnG3bx
Zbg9fnHPcOUFcV8p8lbW+DuUoMCoS3MQSrZ48/aFEgujZrs5b2ODlHQOW2bCCmySj4o9jhjhWVbH
EkOqSNshYlEzhaJlTYg5/Coqp7hYCNTWR9VNmnLKxR2cXZuLO1oVTJE2RBZQWwtn8YPw1bY4KLXV
5kvf30TdQ2woXVC9y2NXFWG3jxX6oj3Aefc5DOzAOTkh1XMLhcdvFk2yfhKTHz0XhTO1d0QgdyRk
tKH1vo29/WhLiRQZJ/96IbOrsfetvdmsd07gMPLEwXJPR034xbVvGLm0psChB68OrlxL2YGJyj6Q
T6Pbu2USZI0xMYJ7+qJXJ/iw927UG5wPJvowIbgl3Ohvj6IpLaUsnTf63ckvdlwhOizOm+b1NKJh
yCVJOJMdRCttPxbHdR3M1geJPMOpDHmkJk1Rrz/44sR9cQtc+V71Zk6cpnCsV0M8MrTLXOUb4F7o
vpopsm7AJG3KlRhvGsRSmfLGT83nqYnpmdpk36ujHP3trUQEWqe1WZb3aXUL1JjSva7g2M/w7eX3
dhrUiWjPRp3DZuqrU65a94dYfGdPAAM4ZpOt5Fh7iPWIV1oHfBN91W0pGAWkVrnQtWICaYu095Zi
fp06ehN3TVRv7MpzJFZiYQNy3Go1xkCOraztfTWFwW8LkUx9ngyNuyBqnJI7N64JstZMEj96SJ71
3Qpakb+MWcO0EsSYmnfr6oH4Ewxo3ue5bIo0W4r2fTRLzMw8Rjdt+eJaFgkwAOyHbY6t/BkzA1Lt
oqjGb66Uzbm3wRi9vHOxh5T19lGMrvd7GanhLPpIO2cHrO6BMjcs4eAeZC2UQ4GXHHimt6+TkaJ4
qHw0lS85xhd2SC6w8OLz3D43zSqKuxI6mg015ysgM83RnyQ1TQ+iMsPGVhkHz4XDYbwzw9Q8RTIc
X11Wf9pDrLkv7rIp6J+lxLF3NY6DqrDq5LeAaWjEZZIBRqLMdTF7u+KnVrNwdlpiIdtJxRMGaXsx
LRdro41rJ0iMGNGw6uLJlbW7nVHhDx2hQ6V5IL8DFX0rq/pLayNYSGwxTm+TH6i3NQhJDsHra8EK
FN1dtHHzpVtsOU0Su5qWqpU4t26Hut0BXOp1cwXmq8lMwnOY4gubvD+qVavL3PrqSQRMJ2Q9bB/9
sOb3HamqKdmWfSq2er4jUkvZfJtQDEHiK9rSjv/RerkSz6TaZKjLcHlBwQtFGtrKeS4xGvykJDbO
05xsgAP6/sj5hjnBARFdkVEkMJPkY3PTnJVfYsBYnPC7QPl9oTXPfwhIbR1SEoOy6miUXVB7ExTu
gS4Om0w9Zz46RTDU3Imr945YlGN21pxK4TTo/KRZkSE1m1GcHO2xcxVtPA37zch478Ni/Oa5JbDr
9kS8kmldf45aKfpi4M5RdFIuQs4DAtYAPLBLW6skrKr1p16/DM7gPI0FMVRFMy8PaOqdr0JNyNoX
4e+Hnh81QPOjry1Gv8EWA8NYYz84rGO3cpWQvkZQi02RkztbZXQHR7R8ATeiKnMhB4x6lH66KDeX
96Hfhx+2Dsp0UY5+6A07PtkB0KE1ZDXri5Ag/TTVtgymKAR+citlqKnH+KlUGrSqznhDMnAPkmzW
R5cuZGCdeorShjPli7aZ8O14XPcq86MlmbLcaX5nkgHwWhgSB+9k5IyAOTWH8olJva52xDLY59pk
zWspRvPdbQtJnW9gCBeTMibALS+yfjwh+2vvyskLTkvMsItnb+m4om2reSEXJ4bsLIfyl+1k2zdn
pDAisWmaVSfgy/V92OyJyDb4QT4Lr+mzs3E1mUgmLtxfLrfhMbM94qlccuimpLWq+kXKCBBi6nvx
YiY+riYerQ1tgZW3h9yCFI3poKNGhpCOd8IdO38fzDoc9vRboIkjWESnTYko+JzF0iKNUYdYIBkr
0OjWMIgnUge2+m0ttiUBvTRXh+GOgMWKQ+7Q8Vy7IBPU4ljjVnvyIyadNSMNGSSWnEJ2HDtjeLl9
cYdsZLJ+BPaM5Pd5G0jXZO28sWAwDKkkyeZeYyGiM8hePPfDWWacDHIdlyQbLJ/5w9k8UOho4OqN
rYGd0tpEGnJKWrtxJM80h/Dd6mneB2t/5LyonrIlrArSsKfqJdctrD1fxYV29e0dMl6OD4UtshI0
0ZUn2FH51lsF95XR5QOZPYDW6Pok0hOG9ZIWGouNlh2f+2LjA9M7simJrUGkvCTrkqs/FKV5DXaL
af7ulz6HVjbkzdPYTfGS4v4vCTwt8cRHcBXtC8FysJxrSyQfx9gDe0zwqKdFPYtiJRbUsVt4jLkZ
D3FmsbSQaTPvNt2jkL7NhoeyG71wnzt+c2pyL6ZCzPe7Fxg2cOCBn0W8ne9l55VnzXw3BYF+NMOM
HLIelCsPyo9o21wAGhoScYLKQaKhuyfS0Zz7pbVy94IUr1vOblCAeEXK7p6sqa0gfggySdAB0NLQ
DupRKixtzMTtsWTIuYgs3z5Re5tXNaG7TPTmm6ui8XPc943MaA0LmbIOfYwmNBF9PZ8Bsp2PgPH7
i+UUK4i970JDEIT6qTu03mBlddY9LUAAe8+vZqKaltW7M1Wh4i/1Yqtr6+NbTGQeeeZI4hK0h5os
0vNCXUKL2XX1WM44pQ/MCgLPjmnJIeuQDrXPsBL5+orOoFZfmX3UiDJtyE++yqvfo21HFiYgd86f
VN/azilqIvnDnmmWTpTXRc3+xvT6yRBEWCxnlDovHAAV4ia748mx9sjtt8l5p9JrgUc03Z7P2v6G
BrDn/PN58jkpiwzzPs9sww67+aAR0Ko1B3Izlxl80QjtG3d2tKcMygp2w8STn3QQ/1oWjnetbA6R
XYOC7t3tpffh4eOl38rJf+IEj9VJeUtPtp3uopJlUQBR8Y6X/EIw6vIlRhEYHIo4UPbeoM2jogpJ
dv8RRyr6KdfNqc6t6cCTkDGqds/8vlQ7v+/E/RrThpGIyKxfp9Yrf6BRcD+HaMb619CF/j1H/DSR
b3tzaWKgjn7m8BgxhztMDFiqCYedhfiaQ8tSEEZ52TzSJCa7vUCvYZI4XPvtVJVR/AyWiTyEsJDi
dSbOr3+oMkQS3IAl9qnVM/382Hj5dpeLefnD5on6yyUrlUiwyuHE6WLndoWX0fLV6YX3ug6WqCHi
iyI73eayEPYQjAkLGTqGxDitKK/I1XAmZk0k7LRw4umrYpm8kJVcqTPOr4xwOI7olSo4+ObUNPhf
IRVmwIMGT5zNTDlIqgNJkqko/8gAwStpjR9Y/Lwfect8v3Nrqk92OQ/V6a7Ipi44Q68vxOBaujv+
z38j7bya5MaVLPyLGEFvXotl2jtJ3S29MDQy9N7z1+/HvrGjKhS3GLr7MDFS9EwnASSARObJcxpU
39uMQIkUR6zlW6tRpM80oZDmDkhFv8QtPHfQVUZ3CAr039UIHcBKk+W/ohL/D4aUrvhZFYb4SdYF
DGneK10dtKO2UeuXMQTTwJZ1rOk/7RMnSgLHtPQLiFyqkrJNYdQ2bF0XkN9yEUGm2UQU7FXoVKUX
+Co3Tv5AbbfQV9hQTtH+HwNyUBGnPwoaDMjDhQEB3CqSOiW1O5EzpAHyc5x7z5exzOeQ6VlbYlbY
1hgPCjOnuFv2jjS0MSa04rmwPmfTjmz+ZRPncGlb1mF7mDUZ6YJQBQhzHOTAZYIS2itn5uchro4P
MnjaKdA2ly3ZZyBiW0bzjXscYVjFENljstLSHC9EI3Ccs6tk9fpQ5nFwZQ4/UvsmRCvvsj1BoWBe
IKZMhZAEHnKVvhFhgfJiiivZRweyTiZIaaGnU26y6hA691F4D/9zR+HX3F82er5iMz4aqWsVjiA0
kIQVU31Kmg6guU3evah5e9VlzV5rd5eNnHseHCMKr23g2Japi25R2EkbVibBs+I8Du1rY6/wGQga
WswcC4TH0YJAS4t5RmhQkz61hspEtBmFkxJ+fGjqI8N0q5HqLr20rlRIG637rtavEFzSwp5dh5G1
opl35i+0I9C7wWGhmjaUQ/NWP8K7K3kK/tuBGmvUjMc8KAjgmpcxMmu3l5QntYy21BQeLs+swKTx
MXIWT57lcYxZkcc5NWomDqDMQCFHHjkPVflW9MQBNOw911J+N2bqjnLgA5U5UpRGBQBSb54gjHZr
Lb6Dnw8NGP8eOvSXla+aN+EJ/n6eCnpZZpbtuaVB2KRVPVK+ot8HLdJ/8kK/lYm+jEgvITa/t6Gj
pjmcjub2i6MmjxLyn1mq/QOF00q3w+KCQOJj2g7nq2oLC2Kpc7vjAKy2TIFiGtLWmWncS39LiuMK
Cl4XYNCPyyM/O87ngR+ZnD/pyAfgaqOQP1ODVN6+gAnKg5Kgp+rWQjScByt792xbCcaEtR8MHxB0
j7EOnAwXNhVNGMxXTqWzAwIj7CzLUHVOJRbzdEQAJccIUkQLkISxo2ZwgIiaV772t8c6ws2WRT8b
B4RjO6Zw9vmW1DRSg5icb9hPYyb/hleErEhaf5kmK3+9vErnY3LoZganhyEd3jdhTFC7llJjwCUj
hQANCZZ8rXvFi1cu3HP/wwwaejLafijbiBoQeeOrXTM5dAIrr020TymaZ0AFgC237+gquJcHde56
BBKwylF95BLWxEO2l7qgcUqfPBpWN3rYIhza7eIhfY6daddla9qQZxexhT16JFWOHv4t7q4wtMnx
KVDQ6vk/nak8JEPzko2QZmdrqppnljjm8AkG5TCJkNacuqA0F6lg+7A2QW0981/mV34HoXgZaTbs
sfKKJ8675uTs4gpW0c0gwKD7kl62U2tyNVQtyDy2cAsjyCfF+N3TKpLJFP8smLLf4aLZXV65M3ec
LerWLH5Er6chbrG2pGnfR34Fpm64WMJq1xq/vHFNGmvBCuGlgb+zlWlqE8ZFgmlUgThrm2p4GIqv
RuXxGl+5AhdWChs2a4X6FnGacO5Txyps3UfUIZTuEOre6NWNlbyN7cr+FYgNcQfCFR3CNgopDio4
hhA1QxoBVXCiEmfWUElAItlsS6scrpNBi27H1vjtafBplz5ZJhi5r+KRvqyqb4qdGnnDCsvi2b6b
lalMsqQ2ST4CnPmUPjry+7pMnMFSjE2k8vi2QAofYArSPmt6l1xPDQrqvt5mKxHP+URrukwXsAHX
oGXzKD01qrfkcSh0UHNvnE1c/VBltILjO8/8fNk1zwen0aOPy9A5CKZQbLb0R6OcqkYFCsRkdwUC
NaFxmwK8KEK3cH5fNrY0KHxTl03oRbErDCrVuj5UHJIBcVI80eR5TW8kAMD+Dk7Kq8umzo5mHkGc
JKrMwEy6budxHy1aTGdNN/nZLAkTb3PvtS7LLW928BT1Lmt+UBO8bO9886HyxWqZ0J0BuxJ7IQMl
1gotCpBl6PTqFtreZEvRML8ZpLRbOU3Ozy9MOQ6sW3M3KcHI6dBCVBl1aDZpJurs+Foh8wdD8Jhu
h9HMgSPIoYlq69jdUhh/taiLr8QLs7ufHp8adCsf/cwW3AWixwxQPIFRaFE46hzqI3SzlSu0gufv
JCLLYxOzHx0tXqHYraVQaiTpr2RXeSeNW2PM2+sK9JdbjpReNSX7GUMW7PZZ8qi18pry5oKnzjuP
wBv6R0J94QtSyIwDHSEddJkAGqSdcpfD76tn43tilSv30ZItQAQaFJac3KrYywpeeCSJR5SXNMFW
kW5k5z5NuWXr/6cd9XRWK6mjlRFCC85UEHjKvUdRO6xtt0xWLoklD0GJy0AoW+bYlIXrHO7u2G8V
CrFlrjyXhf8jsqSVsSxsN/rxuOYUXoPIDc4/P/KQPkAAJkx4FVWg0ja11rmGOtSbwChXvP28ydlm
YY4sCZ4w0PlqBzmz1uo05oRPE44X/GokdD4NZNwr8hTtd4i4SyRCLx8pAr3efAnOplFpt0hO8Qdh
kFFLsy6oGt6byufQf6Twp8tXZf3UqweZspoe3uXdjTwcCvrXEDat7qj1t87eiDdT/n3lW5Yn/M+3
CNOgR03ohbPz8C1jfvCbhxy1FQgNNOOO7kTTOITDp8S79aKO8ujOjPdQhV/+hgW3IiIwVUBmJs4l
XolKZ2q5WTEdRYWKktYWXFhAKC4bWdiMpqJzY0DPQbZBfOO3oEVpnCaHS2fMbzU3oBAyftFQtytR
rPprUzPJBzTRpIRMnpWnPlz6fakXEFBuKA+9deH4XEBiB9zrhxcX7Yqt8+UjMkQclgSkQepJzHVK
vVqWEIDgxZp0gOv8BwSANCM7X/92SJjhIaTK5CEVUGWnQxo7cELIHJEBb7q7YEipPQNNzscdr8+V
xMjHJ5/eQ/PRAvWITIGap8rsLkdHgKNLdVl0gc2NN8rfYYvqX2nMlLZRlqQ3euWABSuoBFzD0CP1
b0lTlNFei6io7MiY22+61gwR5b+JG0wK4x7FFihzry3J1x8TFsZ78Kqi/4WcsDPd0ZcwkxeZeZ1u
89Qg8G0migx7amvJ79GjE2prTqHxmmg9nKe2Ft7gRkNDbNp3n4ugosllgCmJ9FWRJQcdhiOwKkFY
fUHPyUcZqYloiCia6ygb2l+eFTXXNDQM0cqheR4TfSQ74YMh3OPmFvawUSTIEYVgRdLyn5BSWmT/
hAvOnUo0na4tdeUWOI8s59cjWrGWauHfH5f80foQ1GogKBCnk+zpStO8Zyp5G6Xt7nVuNw3ZnL92
PXgvVJKQNqyzcJScugPa0lTna8fmDalskHAxtH6PtobiZSuGzo8hfrvmUGm3EK/nSXBqSDWqrjYi
2Kay/KsGR625skpLv5+XMKk1NgURnhAkFw4timgxwR065f80VLyn3nr9+7k6NiHMlRRJHd0PmJBp
wKFSuYkQfYCktQFWf9nSwmBAVZGb0+ZLWlOFK2wCzh5BPW9z7tRUcaFY0dZMnJ/Y1AiOTAhe3Uxd
39PQZdOgKSVbRC59N8rl/mqiv39X5/Lw+fKQPsoCwsFDxkchBscBLGoUpw4wq5vGrZ05YLjNjakV
N0WMckSCGhLEDcDhb8GzfIYF4UWPBtcOZsm97DanX8ai+QC6yJWSzPk+Myn30N4Nbpy8kCEk1pxq
ipLQklCWy/QXXfdpI63oEq+voilAGURZeeicryjjpteCkoJlgIAQVhSmVFNSWxlKUDP07qIa+s+p
mVYO9/PrauaV4TlKhmHOfQuvN2oUXu6DE9vo3fcwl0GfW3tJy1dW8nzmsGIC0yc9Y3NdCTstLmgw
HsIA5sRa+dEU2cGjMReONVSkqj6jac8+XHadpWFpXI+kT2R5DjFOPWdqs7GTFFpNrfxzVtBtG1qu
Yq4dUOcbAm1mWGKpMHHG6mcVH2h1fYSgqYlYHZTJcPAdEPmBucGPXyyjV1bCsvPn6GwO3XnSCHPI
KqxV4klWY5ewsgT2zN39Dg5zF9fsvxZaSI5JE/q7DQo428tzeb54p2aFXQgKC0oOgBhu1A43ANP2
NO3d2HBDDEMDVWq/kgQ6XzpOfCQgYe22eeLP0ufH0QYEBxkdjAF6LUN7U5fwRMZjf1uo0kpKecEO
VyUxIeRG1KY1wUVQy6tLpZrVflH6Mmj3aeW7OHm/PHfzx56eYPN9/MeIcIXRKTaOCQGtO4R97Cp+
cY0+iqv3xAKEh4n3OxiqT5dNLryjZgp6zgw8U1fOovcuLHogiEPIQy18RoNvjwAr6i/yD0XxnwcI
DNNMfgOfS1KvhPT373jw5/wyz3gZfj72A2SS2uzFR9FISw960s0NwL3cIYjQWz+czDK+lxokjAoV
KniKs/HL5TGfreVsE2ABTzcd6jRbOF+Gnt6PyMxDt4rUcmcakAlxLoc7v2dbXDalzkmfkyXFFiEd
1pClpZIxf8vR+ILINoAzKKGLLNIE22mQga+eXr0EEpr4tU0GkNB3tIDdBsk81S6CnONwMFPajGL5
WmofKu+XZV0b/cp1oZ7dF/OH2Toca/D48GdhEiYoO+MSImY0t0j6khSLiMicrAboC/YsvY9nmT4X
1CkI+FAy2+Yqz1XjCakHyFrDqvWu0tD2g5uKQ2jcEEdqW4CK6nMPKrLbVt1Y0CMuDdKtDe+Z7ipx
QkM0NAHE6yWEye+tFYLfozQZtSsn0Nk568ga5wFPOJm61ln1ERWmbpDkKkLBOdXueFRNW9jEC1ee
OvlKQcvg6vIaL9oj+c7GJfNHqeR0ieNq6pTaBAzlBMmN2nz1QxVCiL2srwTuC25LmZ1qBSEuG0Z8
AocJfQ6QGjGusXxgZ/6AK+bgS/bK7bs0nDmxzm2IXhAwnNPhsN4Tsmg0OyTRN8X42XV7U/tZBCtH
3bIVQ8EHeWrbYiUwDOn/bkPg8L583Uw/EZ2CCO0p7H5eXpulOUM7y6IaSMzC4X06mChpuAY9B11p
bomDFBopBEE6pO9OGOUrwZE6L7Sw1z+eB9xEPHfO9npEzj63wll0OejlV9glnG6DUKHyPIwyoM0R
zChkg5Iq/1NnvbXPwHJ+Segxu0vB9VpPtFcXqdtNRD4Hqn5g6S259n7WkCV8ngI/+WFZtXEFiQKw
1rGzra96lCvf/36+yHzIHMmyQtZcyGGXLfuxl73QbfURURDA7U5+BUPPf7FFj80IWyZTvZhMM2YA
wdHgf+U3MuTIMV2ar5fHs+Rmpk463KQCT5VWCIIcvYSeS5cYT2qBCMgGXX9T7Lh84aGr/ZjMgAPw
ssWz+IfcqkJtgwoHgBuOolOPq51IYyERP+U1QouS3En3LN4/Q1Y3dD/I2a4nv7QS6i2M8j+PXh4/
vH0+7vijS0bybKnkyQ8cs4fIsOyRS5EATKVXXp+uxEFrpoQQxZ7IkZQxSYo4fy3oAgN7C+L4PdBX
PGRh454MSZhGCGUbQ8uwA5h169f1zmrCq3b6a05TVgvaVIJyx1GJPwT/kEO50isw2MycvW2V6sGj
Mx2usv1lp9DPTwbd4dlpgjSEYM0SzGhdlUdRO7fnRW+9WRFAfrpsYGG65rrTLPZC7o0azanXFV4R
B2bexi4kD7/DJt3nsHSA4l25ghacey7/QgjF6carVti3MuyXgWQCMoVx4Y7EGnUKyMmyn5S96Bka
V7bSeWwKRG4uJSiIiH1ExqejqmDZi8csjl2IfyO4L5QAMrNrOeOQ3FsIBJct3IvVLsj+3vmwq5ME
JYKAsFMYJiLNmSchyeDSce9qsbHNawkKVWV3edGWLgwAoQo5GPIWCqmL0/GZ9eAgfpAhtpEQdRVw
/IfPjv1FhysOpgDqBU24K70bzT90+SssAYP9qYLBs/teFLf6DOTfDe0j2dzLn7XgrCTrZNA5RMfg
Z4StR4t8CXf+LI2eH2jCpIm+XlnYJTfCi1hSeghhlBAOEZQahjLJsWBz7Y80b9WPDWVuGEPqNWDE
0sawufx5Z5C3UETtTN8yTR+SArh1/OKKvuOtHxvXMKCujGjZzJzwmZ8WhhibIZdcazYHo+vnk2tS
2zVic2Nrj5dXZskK5xSXC2hi3i1CaIbcgQOYAih8X98ZM6XXhPr82gW2sPxUWoibFWpbMIcLzl/G
ZSFrGe9PCxkAg/ZA1m8lYl4YB0MwebOTSTI5TE79vp38VksQAYLwqHsNAnlfA2OSE+tvcwOAX2cE
BetvW5TkxZEMTdZGmgXgvXG2SnszoS1i2ePKdlm4EU+sCM48wrs9dRFWuhGCEjIELVSnI0pElrzy
mFyaNliVwbxQlgLcKSw/nMfKaBchOtFmfC3R1KPDM4Li8+Gyl51lIeZpY+OzQYmcziIYrVI9vWmC
xPX0StvU8EJQHb8ZHZSRDCayKJtt2/7+b2wCWgV8TRZHPHEbr/JG38ImPLK7sCMivi6U5yonc5Ui
fr4ykQvnD8z4c6aF+v5ctDz1PzLfhplrceJqtnkr885OO2trtlycAGWtbuXyX1o28n0kOGxStCgS
nForPZtWDYO+KH+yb2SDhLBt7NR65fWx5IZzAgduduQEqVOcWmkRBZEcCZICOTcPc+4tSotND/0D
5JwrUcDigI5MzZ9yFG6GOn21jokprXI+J7ShJxvUrsdtZY7Vt8t+sXQYURvlrCPYYMWEUYVdHjJo
TEEueG2P1iMEVivOsGZCGM1oBJ1feJiA6MV5mfwqIoXo+y+XB7K8PH8GMrvk0ZwFI8j1ycGK3Uub
iTeBThXsRZP+i6uVkvWcVwPyRMFcOCOg+EFBnH4TaKz0TzNQpnO8q0kNoHyN7zXJXsvfLR0WR/Ys
4cE4QsmZ+F7Oxi1olKyrIHfzzodLUC2/eh4E1KF/CPJ4f3k2F63O6h3ktkn0iCFKn/gGIkll4k55
ckNtsUh+qcqwoXMn1RS3tVfMnQOfOBIpC/xrb/aho9VT+8yqpRJ7cOu6I8xaEtRtCrJs/vipNx5T
MuwGTEXR7vIwz+GWgl3B/XUFthcUKhLKpdMBlhW9fB41ON8ODaMF7pHXowtr0r6tryHvvmx88ZA8
GrOwL0xvJspPsU3VBM+BMFAepKcx8dG+QMzNSP8+uDmZY2GH6IPDaZXPY1XvfAU21RpmRpqTL49q
cR8ejWr2rKOVhN7eb5GQghzBgZ/YaL71dUsLjh8BrFzTsfgAFwoJIdMms053DxE1uNFTY0mT+F2t
k8JvDDhrgxYer9L6kc053tD7HF3l7UaH3wzCDE2+liHGir57pgkZ3nuXr5w/s6ecfYrt6DPAAByk
+EDsVHBfbdHwhgjrX6kN8UJL13hi+yt3w+L8HtkRvEaDe4+cPkOWVLgKJ9WVGmhNpm8QRq6E3Ivn
Nth0yj8Ed2AnTifXL0l5FEOLf0qjs9FymMjgE18xsjRtczoZGCC11bPqCGnmIYWHHcZR2I0gEL6H
7/S2bezXv/dKAh+H0g8gBlvsrbOKTgqAYCDtF5nZZ1Mek+sKRsi7ADXVVyTU3y6bW3pYo6IMqSGu
APRdfBUF3cxKGI7QpMLNjFQVedi8+2oS8o03rQSHp3Wf9Nva21+2O18+ohPyFptjL9aMZsXTJctR
1OhaX+ZykhAEbAr9ENcj+ou5UT/ZzU2QvA5tDofqKkpu/sWnhgGMKiQRVHKaxH2C4dKZxibU0JTw
ocKF1ayx7qRgeJdqDd4WShpIcNpvMIVPb01fjNsmGnW3jsMXX9O+9Yr/qtlV/CCZI+KwHSQcPl0z
K2+Vc2/m+5gZ2qS5TmXxAZlIci3N/U2bUvvcFG999n556s9vzNPfL5x7WVojqRAgSpIrh1h6tVQ4
zp6T9GDY28Jv/3rXnBoTghA9yvSpIB+/8ZKt7AcQg/p7HTahy0NauB1xYE4zXkIofekiGkGtm47K
IokDoO0b3Xo14m+a9kXKhk1p3MXql7K/rbs9vG1qvFbLVxbWay4yAdlDWmyux5y6cmZ1eVJqjbFR
la9KvE28mfgW7tPfluGCcqpqODeNfuf0X7y43nvO/WoyQD/fTfM+Arcw931Q6BecWoJS1x46nJqe
9R00MTH8WmV40+gAemgSkB5beHi7iG1suqhTuVm+H9Td1EIevu31J7VA5vSqJOQdPVjxe/Q5Dh2t
w8OnHnoPeW6Kjt3SCPa9rbujB9Vp9Emvrkbkvge72mT1dxqOtrF036D+qf+qq0+O/ag7h2iUDz5Q
CiocSfqptW6ybC3buRCPnQ5d8OYwtLwpSxg6De8wvsG6TS7SHzeBTpvrFgjqdoxeDFhgLnvcwiY6
mXFh0aNhkKSkx2w37tueKjnz+ImXOs7m3/EQX4lVVhZYFKKH3TlGHxpzOUSgDY3/cnKDkPGm6VxV
QQ9p/ClDDXl5iOcX3snMijiHsGg6SO46A6IL0/ULqJDBYYYonFw2o6rnJ/J8CfBCIf0zN4Kc7h9v
HKH9aLGDxoYLBSV9m5+y5Jdj3Cjts2VJGyi2pxj6rbe+imHo26vaT/L3sOqa8Hz1G4nEZKHd98Oh
hllNkoqV6PfjyhWujJMPnA+Ao0DRS2nmgHiUiYBjp7FvIlhYMz3FHHsenpf2VzIqm5l+1vKfpvBb
XoARTjcNcgvZ4LhjCFGU8wy8jj6MRxuaRiRY1dr8fnkez0FvsArw0DCAEGsW6UfhECBbIY9jzTz6
k4oKrOvEX8LgugxcFYxRBImYbr3YpMgp5TnlG/nydvgJf8jKbC16zdFXCPtRLWeiG4+vkOku0L2f
JVjPDF7rlcEuOs2RGWH/yTbMRYnXG5u+crSXbFLkGe1j3A7GVNEV5TSbNp9mfWSV7CVMlLu29dpN
NIvv1FporzxYFsJ75t5UaHwE7EznlDj3sjMVsEsam6R8RoAoqK41PYFrPN1YzrZ13q38q8z68zLm
n+/GANOs87WvwA19vjwxH0f9mbMefYkw//TAaJpW8yV1N8HAdtUC6c3imej8xoG2H45iBT44SX2U
6xcZLdjpYRi/6JK3RRWyJWsdReNGbW8qyh21vUsNlN4hThv0hjatd2i/eGsWh8vfvBCDzrM3dwEj
S0xv1rzYRxsM5qgeZffRABj87qno+HxF9nlT1fphAC/idZPbgCMBGa80K4fPoreyZDNhBvwS4sUJ
XZWZd+FkbCDjzjdtU+cQBXY/Ia9NVjz2/DU0j/GPJWFdfNvzdK3CEggI3in0pQT7BiopszVXxrRm
SdgaasqieTGWfE3eetzcU0buNHnS25UY/gNRd+5r/45JvJXgsLWtMeAUDEtva0NqovLH5KZooVsM
n1sp2qkclb7iTtKDIh9U7cYPb3WHqOg1cd4h+bHsib9868d7yuE0+z5mTupG5S5XX4l8R+d5xdEW
l3vOINIcRwn2YxsfOZqpocRuzce2KXkPQwCvb2XBrmvxLB+0fazq+0GeyORYMJc532LvR1XNqt1e
eJicbgub1sphuez5Rx8knBtToJcDHW7GJjOnfT4WriKj1e7c1YHqoo9DRue2lp/6Bpn58O+vd0pU
c68J8wFfvuAmqZpKfZhyUKB7Qb5Kukf3fNckxQogYWmI2LGoU8xlpDMIr1THIJUtLoTBkCJXQk9j
gyghGgMjdLcwcUp7/l/v4NGPCR0jN2waj4BlOjtZGfBSoD7zn8zZF/LvttjbiibBGAUpx0wE4fng
a9vcUV61xtyqQ+46ufHJ8/tr2FnvHIiWIXR6NnvlMdT1vdHFKyn65Vk5+hYhpmhjBxY+g9lv56SI
cUBESzbvc+g6oMrVereS0xvkBdt0ZQss7ICTOZh/frQDvJLOwgx4EpIT0XVi9ftwynZ58/eFY9ug
NYIBcuRROhb8OgGCoITz8OLoBk5l12lWqgHLE3hkQThPlQ5lUDljIKnz4Ftvg3Zdp1dx/6YNz2l+
A2pRV+/6fM2FzjGcp+MSNg1YJT9AUJVQ0PqiTG+e5B0S+UbKnir0QhpQZWD91rJbi0umzTAskz5z
6kanS2Y0PKLNkZHqJvvC069SSLrzzFl5Q88TJhzmINX+mBEmtEIwZ7RmM+hXuUV/CFCdyiB8e8np
f4OLeeUonqP6S+aEmSToV2HH45aK0Q5N91J0D0A89H+hpETiA+JmbkY3z34qOrLS/UrEcXlKLVko
VSRRmihNwrGr1QF8lvIjZN33XWL/N5vt3ym1ZOV05ZCxI+WWMMbCeKmbx8h8n7yXy/M4nxP/9zTS
XXVqIg/lQG4HVi2epI3cw8gtrVhYmyvheRbnjQxPBRbaIDhoA2/dwb9BgG93eSCzF4sDAWMDDoRm
wRmDfjoQv6QN35ZZkrrS4GpFM8q+V8oGHMytZK5hNJaiZGKAuTxKzkaDyUKwhpCCUUesDJo43fjb
CNSrrLkq88E1I6jUnUd5gsRqICaxEpo/D7JVH+zhk9OiwfbT0R9k7Wdu/ZS0ra4+OU22rfN8q/e3
kvXdNis3btSVmG7puDv54DnoOzq3Z7WtBM1R7q5YrR/VaCQhkzc/NIc+VH4QA8pPw1eYtLPbYJxC
V+rlRztok5XvWFilk88QVolEF69M2Bg3QUkiQjURbYzKtruOYf+Cn6UroEuP1rri56NAcI0To8LJ
5KeqjVYlRtNpl5HI6rNxU4XZDpio20LbJ2tfbGuVCW7enGdWCRE/cmoqfD6nM67ng5aZAw5p9NWm
vokSODslgN1b+yGxHrOx+q2b6UtlSteXN8JSLpNj/l/DtnA4+Z2WJMzy/Jb83PZfFfX3B6Oj/Tmv
rpsImM8Er99tieRYa6zcAR9Q//NBExbOuRj5LIdgtbniIc5ibJqhSHeB7ZRbBG3kO8WDt6KD7GqT
ZH3vwvL6KUhSGGb7KXCR9FCJ5ABwKdba+bZw+jAZfz5IWPtAbWsSm0yGSSt/2n3twTl12coRt4C+
s0+siGttmmXnjViJuOs6JD3C8ZWOcq69rWZ/r2CIDbINuVMrh+hYdqcYau8MgcTxUxE1W/iE8+Zd
dcigJptpel/xh2VHnCvrcyu1I+bh6iwr0mJkTfL2yzDeJtq1luw7+o4G5KdGQOG3qe7CpnfZ7FJa
jjn5Y1Y99f94otHIQfB60zskGWexyYDHXbhrwIFV9daGwzb3vncR5F0VvZVUiSwXWPsGNvJEeoFG
WbVc+N0i0pONfVuvfd+88GeeSp8XMZE83xviSQSaqwwkZsXU++0stho3HerbT6hT1/HXcVpxkXOm
B3qj5r6y/7UnOKKU+wn6EUxHFA5XJFOUsN8Eyr4oUC28CYsvnf3JMO6hXA+GlpTkPWogSEn/ioZt
qDybxSrpxTz9l8YvuKw5manSRfPyGO9ZO11XybRHWnXThl9UyY3b11FXyWp8Lke+aOWuXkq6H0+G
CPWAkMwYFFqJybY2BDd3iVfsTe/eoyCW8lwqfjoBjCIr6Yb/w6ojk2SbsVMfd+TRHShxPVdWoxmb
KfnqJPLGyN6h1t5Y5RfTvi6H2rWsT5IurQxWdDQaCqHwoW+AUEElOBHin07uaVmUbHAs8jWU+24P
JsG405TXqnvJ85UDWMzdYOCDTQT8tirDfSbEJVqFDniHJqHbtUAIW/iAVafdOLGx05I1HJJ4l8+D
mc1QhgXje0YeZ8AQnpEXgCY4k73Kzcc4h5YfxaSayAf2oMNkTeG1X2XJSli8MEiT9kKYLmj2gXBQ
GCQqr+UsbRO7AxwBG7ZcuyVZ+44yTXSDjryyuXySLZqDaApeDQBi+sfhf+Q2VZsjWg01N9f3N70E
WZ3vdLl0lbXM90f26HhLMqH0llC1nS9Oh3Ti6Ynpw007yx7SrlkBCTLRakJCMAs2ExUhDf77d9/7
UmfQlb+p1oGaSk5oO+xs83B5vGd5DvE75gk5GnATD47cenyHGXkbW/X2CdJf6RPnpF7cwy3hZXdW
6KbKDuWcjR3eOdJKduNsywgTIZzN9QRiflT5AB1Bdbe3/Q1YaVQbQuSR5HgH//quUo2Vfbrgziez
LxzQHkJTRgTzKqk8pKGLmwoCjyTYS92VNHy9PMOLprgbKSbT23XG+lN7TquWDjsHEnUyWodC3SVV
uFW7reetHAizz5z5FE1YYNuAwpqi89pxbul+RRFjcB4RZk27t2ktlbJsArgtbIsAD8RXaiTrXYZ+
NNho9IA/hHx/J/775Rk7C2o/fBIk8f8aEaKJoArQLjR5tcg1rWwUhuR6J2l++552TrIz7Ui/8uNJ
/pQNSbRPiqK/U5wxzXdWX2c3MUqqa/kH8eEsfpBwrJeBOhWhLjNqdWvJbhUAUbC3hndrIbMYPDvh
dQlXfOtsEaMKDbdS1j5ATID85wMsrkmqdQD4heSA2sT6ZKV8gBWhpKm4qbTTkNWT7xHWzFEsQJjJ
qaidU7D/oRsr0d3ZXSpaF9ZDGvXRQBCWNiT5EDQPE0SsavgPiPi+f5PtfVLt62plxMt+9mfAwowj
VFd2WcWANe9bEr+MxX2q/77sZosb0/ljQsiq5qU8oTaFCaqwcvUDbFtqP3YTYIY13PjaYOafH52x
eooaQpIzf1o0PuTtN8mR9+pq99HiQXo0HuEkd2JNiyHhx0rDyxOJVP3QI8rKUwgGbctZObbnkPH8
rPkze8KxnTtZbBjz7A3TE/IGuvNgmndDdggBlDQ3lHEuL9bSFNKKS7uTMZOVymIEq5UJYr5O7BbF
c9h/9yOqEGt5kxUbH9vgaJlQS1TSvsMG4txUpFHIRj6QjPflkSxFGEcjEQNTlTpeb5ZYSRPts9pr
u7bZyl0fbxRtZQ8tOQQJRRA+Ogq9dEyduh0ACGizAmp6YAz8ap9SnxjfW6RJW+O29w6Xh7U4eUfG
hN2kJIY5dArGeq/fmf5zRCNw1f1z2cji3B0ZmT/iaIU8DiKCM4xY3D5qd5+aexSzUTlcO/EWR0Nx
GeSmMTfyCe5mN5mPTDk3aQFuJP8xdP1mRAzaUHZVqe7s4FNCuVRBonXK3LbajtpjMHyv1khIF4f7
5ys+SCKOhguIqgulgq/IIjpbvg/GjYZq9xr34pIV2JMJ66Fc4AEjuInjcJWaMVB8aH/0eOvYD9Kw
tdeyqEszSpQ7v76p2xuOMKMm1G41uoWJW/voMTlfa+CifbQCrfhIxYqnEuw/sA/waJgVBk4dZIR/
QHZmK4pM/bBNylnaIsntq1gtqdlzDMeUQ6ak2vmx3d7b9lTs5Kgf8/vBtGrorOzELn/1Et16QOBy
31HdKQrQAvYT9ZdcJyiMAbAFDpcbmVzuoc3PUYG306a56zptkA9JagwECJVe6Ftdy/w1suvFaYQ0
kWbBGfApNqaXAQrXYw0eWyqdhz5UXYXW7caPd3+/0Ugg/WtGiI8TxFvyxmQeR0/rNlqPtqKVb2De
eIza5Or/Z0vwDD0m5S512Oqyr3Zym8X3SfHQrgFZF4MYIif4oUiOaWcpWh/BuVpjCV3TiH610GGU
crtBZZOHs44WbvUEVeM2h0mvWgN9Lm0wyNJmenIL7xc5K5JMVaQ2ZM1KRd1m3i5VgMhAofa3hJpz
mEbSiUHSvMgjSbiSi0KBJt9ihGXlt/sisn4nhaGvPJCXQmGYwm1SKlgCRH+6w7xWDySw6LwX8/o2
BKTrZ8HKvbU4XyhAzJxhsC+IOUyzC9pymuhXRCU53g7Dt0qpNuZAQ/9QrnVhLg0H2S5AHnT0ka8R
5gxpprwcR26UGEkxO3/ukqfL3r1oYGaQ1qGbgtdBiNxtpzOkJGEwxgz6ba+j5sd/Y4D6OZqFnN9i
C6TjR4Pv6LRAwiv4k0wXsmfBmqbEWUVpdi2ECkj0s/YQ3gurnldqWlYRSnBD7R2UcOeoJAPSLfqo
mvHqR7Owz90skwvF238zuj+GhbCiK3zaYxNaLq0y+05fmqv76groZMndjscm3BlKnSAGHjA2X/0K
T89WG3aSbexHYyVCms8x8W4CbU4ZEYpj3uiCJ1AqsexoArhSWYqHmNaPoSLf0b9VXfTkDL4JHXVy
J8MacHkGF4cHgAlqPAilHLGbOTUdvfE6zI4dDGFKqW3jyELHXnvNpJ+XTS27CXc7nagmHXZiXRaa
9DQz516srtBc07uz8sfRhBbvWtV+5eWVYTxL6merW7lA5j16NrEzswRpVwiqRVyeDiEtgRwjNJEB
VUHnZD9L8L12fND7/eURLu5m5MU4KkgOglY5Pf1yvQusUsVU2fDKqpXqyvOjtbrpmhHhuQ2nT8Yl
jxHY3F57T/5swQ59eRyLU8a5B9XmHF+K0mLSaDkIQHIqjVL7q/TD6wLCXLDRV3b/razWOpmXHiJQ
JP5rTRiQJvPW7nN2GGLkBNJyuyPzuUEKDlaQN69zHhTj7fL4FtOaNHkBFAcGQ1fJPAFHoTOCjVIa
SphE1+m5n1IXJcEvaAa/ZjKyefSXGBk6slmBDI/2rjnjVm31bWsXOwvV9MvfsjzXfz5FiKW8LhqT
pOQIc4zeLSWiqAckbVuj2f0PaVe2LCmuJL8IM/blFcj17GvVOS9YrQKxCgQIff04NTbTmUpuYtW3
ra0fyqozkBSSQhEe7oVYMbUw0QCOoFVvBivgpay4Zwc1c6jYwnOg1xQ3HVTE49TZu14ZE/8TcsjX
B7ZmTVnWrPf5APFU7Du8l135xshXQUwUIPBkCo5utb9ubuEgQ0eki4GBrAiXkBIndk3rSHNE4x7w
IDuk33rtp8OfoZ28cmAunNMQ6kBzAeJfNMSrTEy2aLWsLeemOhTL2ld3BJvFsbL3RgFNLhOv52Yl
bbs0jwZStubciwQCWmVgftkDEZ7g1Czko2BRWokbcwPZ+s3Au5U2ywVfBDEqEtHQGwIhiMrep2tu
S/S5nbODXLPAHRVC/g8+UpIwyb1H96/xaAgcYHDWN7KAEQBvwvk+lKQWSQ5J0IiC5b7X/JCjsjBi
n/29b5yYUTU02s5sHD6bSRBi0+6u6aKkMdG3tHL+L91wkIYJUA1D/zjgZMoOY4HT80aisVM2LVC3
oCgG205lspupsJ800WVPfjZZPxLm8u1UoYE9pW6fhnYKSeqV7bfkp5hZFOWwlNgTyqdAltmAMKmJ
a0J8ZvonKDgLOeOijw76y4MuzNZycIt+emJQ2e+yS1hWuzBYg6akLyBz/gY14tCsIU5ffhrpyn5f
erEBa/zPAJWgU0t9s+SQDcIT/LbxO2BrOJhf5jgXvJFbTceBjbJNwL5d96W1Yc7X88nVARxUKYYU
w0Tb1hOrcdCk7nud+jstkI8M2nBjtQoVnYeihDBnQ1ViUCcRidVVVhE15i/RbATUnO0DCW694ODZ
DwF/68stcwrIuB/GZOW5tXgm+KBuAWRk1hpVrsp+5LImNaaZ6wQEBXvuWdvBj3T0Ho1rbCMXmKE/
5wHep1AMQoc7mmvPJzcnIhm0DJNruY2OFHXWbcZxAlCktEu0bCQ/bEIb9NaO5hFMgy8aJLnj0eNu
hARwgEs8LQ/XV3tp9KieQzQJtWU805QDKhihI+BUNmY+8SFrAIIsuqPd1tfyHSvl7rqxC5zMPPwT
a2pGr6YW4U3mID9VPfQGRNhZy4DqfsLhFaW1HY8ljavWvGPptjFiM/IObvba0Fsc0lBhhxADfRSx
Fht05cMWQk5811yOnkUlAO09XxYNslxIqWEWBMqTOWsecDWsTPTS9Q2sJvpq8Vb1wTJybiLIk7TV
+Lyb88zL42nIAQWavPEA3UmWQWk54C/XZ3vxADk1OX/SyU62e56bCD0Rd86EgOzb0L+5cjMaKK9/
ERAIhpCg9nHd5uJEYg9hsuBPtkocCgJFktMWoyzGAAqP3e2YrOHuFicSmqzIJ+E1HqhgJiMxcgko
BlTZu1u9uPHEs2bugvHp+kAW9wXe/A7KyAZk/JTl8murZW497wtSPeaWdmQpe5l8sB33/X0KAfnr
5hbnDaofLviBLLysFHM6JyMvgX+OrJ51N51bB7euXKNLmH9EPWXhgf9vRPGHhiIxmA4w4jgiDnIW
ajSPmblyfyy7HZghUR3HbocjnLtdgbirojlYEQa7fGpHA/2UzSEb070GNmGZ2/u+CW5G55cXrIUE
/8H0LGQwMyBaanusC3UjSCAHiJF7K+bZh6FBca41t0OaRKIvd6XzOdZiR4y18s+SU87MWMC9gavK
UQvUA0OR2K8A4ZNZSx960iG/qcv8jg0GRFUJ71ZeOktLiSQu8E+ABaEXUDmwkLN1NCCtkEwBxWLS
HyRuh/TXdZ9cDPZOjcxOe3p+CNnpYwojgxYEoWhAcE60TeFgaukswCx2EhmwigZPwgsg7JH9/C8/
QNkVNap7WlHiA4hWbu1q58kPktzb0453ZNO3T6b+6lu/UU2+bndpM56OW9knXcstv7SwmA6todOw
810RX7ewFGPNVB44IgHJxMvnfGZbYhCr6yZsd/DAWsbGGN6otrO1fQ8a5AI9pNfNLXknkkMQqp2x
gMjdnJtzZAKa2xRHpmEAKjJGlIOng37WWra5bmhp5k4NKSFy1zgVAWYF5PtN9dLL6tWq5MpYljwf
FckZg4y7+oJmL7OTwvIHRFAp/+ojn8weq3/zsD81MY/yxO8dnRes/POyGN9wW3roScebMupJxNkj
W+OOXlyckwEpTh7kgc6yBIsz5UejHSBzAQI6n4ZiLchZM6S4tdCo2Q85Zo4mR8N/G4q7tnv20pU4
Z2l9kCZGDQSNKZfkTYJKX7qJjz1b+HU4aB9Nw/YjqVbu5yVPcwHHhMAu+g3Qw32+RkmqO9L2cDT4
OYVed2L06KYw6Nt1f17Ko/0RrZ651kEgqhZUdU69qocoI3RHtM+eWTtTs9Bmo0cTaGZHkYKD9bsF
DmQ2tdugJxuCLeU3JCp6f8XvF09jCA+ALR8s8w40ms9HbDXuiOJeiSNfcrSpZ4MIc4F6rF0DW19D
sz0ASJKhZT4L0a0T1XKtV3o+lNTw4fQDlG3hBqwovWrOdyFsqPpt7t1UUMcDQoCU+qava7yXouvz
v+SypyaVveEkIyUNQW0+aMU249+7bFePViz59+t2liB3WOd/JlfZG04VTJk3EyZOjsjAd16FzQhu
S689Eg6SM7RGxR7/bsl8N47VhpoZyHn+uotmfh2dfoQSONkQKvDHeYK7MgkLE+l76Gb6v6Tzg7nf
p/QOWi1Rbu+6/l8k4CDdN6uU4jxFzfHcs3xrSnMU63GkGnRPPChB1cmtSV+4H1P3Ox3i65O9FFqf
mlPmmtWIyjQUeyKSyi/VxDaD7aIPHtnFOQ9n/K1K759ZRbMmEgyIriEmcj66jGc08DtQO0LlKp5Y
XDf3UgfdzhoFzOKw8LCzUHueFVIUO2km697OYIeVL/OmGNhOGCT22Z2/lkZYNAVSuplsGpgw9T5v
2jJ1W8pwFOgGdP72lhaXEARIvmV/Kwk/T95czkKDsovss1ofziZfcKDrETnwDXdAKPM05A+6O0ae
cdvxld2+dHWcGpujppN718jyhqQejFVDV+0GaugQ27NBs9ZDL/u6D66ZUgKwPJfMLg2YssZ7b/pR
aI+I1ldsLB1eYE5DhGeCGBpgFWU4HeqqNYVDND0L876OgDcJIbEUBv9qNCeWlLALXTaBDGpYIhxN
oBZ6y5L7Yfi4PmVLx//pcBT/pmyw9bqCEcfO0HX83LEsNJydYbyWEws78cDY5rrFxQmE+CHUdpBr
vmDqwmVDIDGGbL1I7+162+iHrHgF595/Z0Xxugmg6l4wWGkqiOAZRPuUhTxmhvlQpMnaJT6vhHKH
zqT1eLFhPDiQlKM2BUbCoD7y5yAJ3bRoixtBrOeyIuxBgVZoBxtCprh+nCNBo2hiGpHjtyvfsPD2
wCeAZQJ8FkhjqVtaNAB8NPMngHXN9DZDGzfOYQB/oO79GFbRdQtH1Vx+BPQfiTXQGysbzexE3cn5
RVA6A9idtC3k615tV+zRDnBTEnetgWUOQtQJxsSiW2auuAL5eb7ppNGK3rKwmgD1bUbX3yBDf91f
Fo6OGWI3i5aDGh8suucWqq4rptZCfSzVPhtyX04ipMVKTnrNhuKTdpHpXslgQ46gz/I/c0+7NXyx
vT6Shf11NhJlbcYsdyzSwBNaWqO7PyrYIbNeDHBR/Td2wF1/PmMS7L8GyN7BsW0PYa0/ABDR0yZa
B0kvLT5yAsiu4z8z0/+5IRNVRma1eFbLFsCqsG+nJge5nRHEiQFlRGA767TelD0LNgly4od0FONB
AMYArh2r2ttoYQAQyvUQ4vpmil5VrdvJNKVbWOt/oR1Hz8I2ZRVYN4MEsoAtRQIyExLEzeWUA/jL
seu8fY9KBnBIdWdt8qIxQ0eT4ksySv2Dko7cBlkzfQpSeMlTNQZIDdmUyudR98jOLwz3Z5Ll8tEr
TLSFav5Q7ZqmqUYAwMhIIykgIbZrE+4Nt0Gba2xrdbmR7tre898D9Fx+0VpmWSAtrNOPZvKNLNRI
AoE0n5vDHjXBajvSlgYrV93SmQJUFFB+eJQD6qVcdbLBDVgayJYmFY+5s2sRuTb2XrDbxt6U/vN1
f1raHafWzPNlJrTPJmrCmsdGlKPRpcbT0Ede47qZpe1xakbxpi6X8JwJZgxw6JVPefI89D/Yau1r
nhv1xAKrD8BxCE/ByKlcCW3ipIEFMsaoYz8aKzbLnWU/5CkUVJobje6AIQrYo+s+XR/c0nMSveL/
mJ1HfxJsjRzSWHgKILln/RzAOFSXzwXkaNxh4zhDqNsPnbbh4EZYA3VfUO8hpJw5e02cnKg6AbF5
bthnkmvAZJURpOx+2PWnHMQWyCgyvPV5d3TJtPHxFpj1RgR6bXLnCbfoQab1cbK83fVJWLiczj5F
mQPe+gVKMvgUezRccCE7seY0wC1zEvV1fjDrNaqfhRgKA8flNKNHdU/lSUjcpMrsciyjonZf6gJa
NH6TR06Z3Pda/RulhX03dS+N7f+8PtAlYPipYZUnwSmNfNSMATpptTwkeoE4xy+9iGs2v9PdAUwl
TZXTGyo7rz7mqZbc6F6RobW26dLfyWTpWsRz10BevRwedXOie1r6ULe0wUdnovU/4R9p7oj3gaAk
H1I7Zcd0HJzjpOvFo05xF1ekXoGWLrkwAlLUeoDhcqCDqXgSJbLj6SAAbtKGIUoAaNf9zsGpYH9A
oCXftG3+imTMo1PsJMut0BBr+hsLJxFgJADezbAjwDuUIwKQRqlZmV4iFii/WFa6Czrv3TXW4GoL
JxEUVOe8DxINiIbV43WkwnUYVm8aZeiinIG2tz7dlUBWXPeTi879eXOijmGYgOLoM37sfHN2xohi
mD+VETM/BN6WNijV49aIS3kc9Dew4oEYMk33FhNhgUYG3XooskNK9roVmfiz619zObtzrhoPd7Bw
4W5xlShIL6jU4D+4jdHEVaf7fqqiQvz1KQ8+Ygc6RwCMw5tUdps+HTxLAFsAmRGkebNYOJ+m+S7W
GkcvQ5NzM8pRg3jFYl0NMyUoD0b7fgryldm6PMxmCwi0XbD0gNtYiUudYsqM0oGF2uo3k/5WyRiQ
/l0hQU11uL4wS4OxZtFwG3QSUENXAkfXlQlWBkSlULTjj7zKUOflZbkyoAVnRDHUAhgNRgB5U/WO
POJ4kPqCGXd6c6CLmhrlezBW6EwpXoIO0Ht06RTaAGXrFqQjswwmCbmTvXDzxe7pXWK8Cq+JNGu1
IfTyyp47o1xUcKDzA+p55eBBoc+yW52VEakC6LJaoKXLPPmAnG0I7pdNI8H0M30XQ7ktOmChnJfr
079Q5jy3rzgTJZozuLwtUY8ItgMbQjZpEJM10nuZ/G67bDtpNnqzENmLtWzakpehkoTba5aFxL45
PyDqGogUWXVYEzxes+HOLOM5VknEjczXSj2Xxx6G+Y8tFS2SjWgGTjPYsiQHdhYcKuLGym78NWDX
4pjQ6YayxcxJrmYIwb+HLLOLMAB9TKGh12iL2fbTfcE/K223snSLrnNia95aJ2GXGOyuzz3YwjMS
IfIv3UCIvHeTOrK97xKp5sze1gAgidfrhhfGiEcRwGQ4H8A4ohYyzMDPOs+uK0DVfpNKC80KFyVa
B+nRW9VfWbSFBz/cA8lD/HM+Rm1sy4r2DXSRzQ6Vs51p7vQG/O5dH/K/L20C4gw4J6w4AJCq0WTD
J2aSicFWt3ONOwkp6k4YoexX5m+hEnRuSNlzjTW1biFgqC9v8vRONjth/TT9jUC60uvDobpB9UM3
3+v64HebPn+6vn6XkSPM26iq4XYGt6GatamcoCCIDasocUZgodAFD5npca5Mei9V10Tg+c7XOjYW
9t+ZTeX+tXDMm6UNm9IutgHdGmWy96yjw9dqW2uDUw4VSKM5tBFoPLMgvwlWRwxqCvv8h+EkMbeH
KNO3mf9xfUIvn6xnE2orSQnEHBMURTC4ykP268i7WNqfsrPx5o4EbQ9/bw0XGaTTEMaghXveMifb
fhL6gD4XA+/wOttY6N7N21sNObeciS3rR4Ar+pXbc2kTnlpUFs9x+gxqyRD91Ixm14lvWoneZN/d
ZmkZaqtR1KI1Ew9KFD5mNjZlywPwRtO8xfi4qOOp8sBUA6T/VMcmQZ/N2psZRD+Yr/NHM7LqPiJ/
ZHkgZWEpo5M5T6XRQ9hUA5X4uBuKJvkqSdeLrVu3nr8dp6IDAWgDbbfdlBfBDbiJwVedt6nxbpTA
2/laYx8KPfGyezkS/3dVG+b3vtWSo5a55DAVk7eFFHX26pMRgNSuLtoXKaXYeRVrHnUNCnjuZNpf
q5G1uzpo7Bwqf02SRBDe1T8zwbNP16Cgjhkbzf2ChGQ1sz5Xph6aQrAhZkUOPSyW+YO1c0fNfhlz
2gcPeVDVNOaS8iqUnhCgGreGZjgEpASZf5lT/6vZ+1oFfmVzaDd9MckebFJl8KupE0D1OXFIvUkS
zbY2waQbYtfmOvWiqUMmEMQc0B3eVANr2JYw8BkfNM8e/GczSLssTDJDiIOdlJ4XZUNX5kcdBXZM
X08YkJmW2NHUDvhDkhWEH9yCkT0P3AkmAlF+pGgrfgDjXGNHWd15zrbyiy6Spj8lceNrqJiCmA0t
644P2eBREsjEFmUhvF1p2ckmMds0jaqReLe0Zl4dwcmQhgNaFs8dB5cm+GMKe/rJ5awEWDQu2tOa
AWRFj+mYGPwwUZ2DsqfygjbMtKl4qcfAfTDNRmQbARz6nTlpiQidtBDQRGCBNoRuZlcfg+VkoL8J
mtGJJimNLVA51nekBFz/qQDNervlKcUHO13HN7YElGdLCx0xKM/T5sGTdtW/ylrUfVQGTcU2gVcG
3YE3XP+uG/2005MUwh/ORAlyci31xpuWtv5HahMoX1JwKO902U2o4KEP4w3J64xFtKz50zA2IK3r
a8BfA+6B5skzterH2DjjzyF12dd6GvU7G0/0PXOId9NreQlMOhk8LwYFnV+Gqe7KQ1A02msedOVz
IAbWx0Aae7FVpuzG7gkloKjzzJemKNttwsxJbvhUo8O7G0n+Xhste2xrq3DDJBi7vU8H9Dd26HUE
d6Uckm9OmYkfNdM6P0J5Ve5Q/9dBne6hdSSmInDR4kPBOodqKLr9oDVVfSslzfcu1ax3ZvSBExd+
Uv9C+quzIzTrgq83rUuJ5vHR+0ZSx5QARiX1U9Y6za71HZNtjNTzHhh49iDpkeuShkMWIAfR68Qj
G8iDjUjbWAn95muG2SMlCteEd+O2yt2+Grejk854CSOr7oqSJyPkboqRh1InKIC4eJvdaSKf9G2F
LfvdnYychHk5GM3Kg/Pi4gF9jeX4FpCReMnjZXt+FSSjOQ59b2hAbUTQMZzZElPXjKh+59MnZH+u
XzwXT7XZGiQNgRPEKXkR26aZU3VFAmta8K0r0XBpf143cHF3wwCaL8CFBFlavAnnk/rkZhuw16EL
B+WRCvB51F0Gft/V73SCHCQ0V8pu34xrfDJrJpUZLMoRuSUTFwyZPgsgFkCHX8MrC2DGvw2+EwVr
fBgXiQhljErQbvaSDxVqMKEQ9765tcwamYLd9Xm8CLYUG8qbMpFEll4KGymCuoRsgxHUiCJm9kok
suQQSCMh9YqiBVxCiUSAzgdffgY7bfNaWGXUNisOsTxZ/xhQrmY355Ms69mAeEGK0TCeVjkV18Yw
O8iJz3FnsmjOYcJPyRZ6RaG013xsxYTaUVUbFGnaeZq61A1t8q4HK+uwPE3oAjHnBAqaos/HkAjT
HaDejjHQLgS3fNs+m+7zdZ+6hDXNTuUDfIDOFvQ/q4ttc7CvAkcJIxB8IgzUXG0sg5uhj6jtha73
kGptyHoQgnaxzlY8enEK0XwKzClIZMBDeT5Cg+RuDs0ILfSSO1Y++N1KkXRxx5z8vuJoZBgG2pf4
fW1C87g1bCY/1OVdsdZBvjYOxduYaxFnmnd/3RZhaewTfQ34cpnQwTrNYG5v7htHV4Oy+dEXL+Qo
sE4C5NSug97VkND71oqs6dA4MU3u2V8XZWeTgBvYAE/iMLAU/3M7xtmAAA+KUfdcDyfj1QakkTn7
6y64NHmnZhQnKDOEcZkJM7r54YHlyR1+XTew4AXoA0Fl10Y5BRgRxYApmhQyRujIY92bgYIKiyf7
IIL361YWdiuswItnKAMYfJT3jUXn5oxWamFhbypUONI2R3k5XQkNFiYLqQwX6gVI4gIlongamEU9
q68gmUmDt8B70tMV0rKLUSBfCzUP9LQ4YOpGKeF8R6YzNTjArGlka/f5eJO7Gyv52/WGCczPzFIG
Qo7gj/reydE8EHTTtGOVIqRDd86zba38/rycZw+/+feRd4X2meN6gGCcD0EbdJKVY51G3PpttC8j
P44pIrY4zVYMXfiVYkiZKxIk8DnSQBGsluiYP2bep11s9PZvlxwCK+B1A2gQWD68mxX3tcpKL9tq
BDOF+ZtncT+sAWIWxnFmwD+fsJJTw53QfRM53oNMtmggbACAXKuVLywLSmBYbgdFAbQvKZ6bJ4jy
HT5bYXdFAvF0c8+HOoIujVg7jhec+NSUqyZuRFBbhoApMO/Z9a7vjoO/crMsjQZRs4Vs29wCrx7H
RZ3aY88tLIr9w25Cv7pJOnRLodKQr3jZxY7H8p9amlfvZLtUposHrQtLNdQRaYXK6Rph0cJ0IWeI
RQHSC1V3tb7Fx3HI7c5JoxLPjfzNdje0XSnELrgYTKAZA/yuM7WZ4sPAyiQ+T8CuUli/fDvEcypk
9LmGUPL1Q3jRDhr3Z/wAbi1P2fu+Pwa11wRI+mgxtSJKYtd/kGutVQtLguIZ8IbIK5kWenTOl6TP
LDNzZZ9FkHMztNesfLs+irXfV5Z8MPsqLQ38fpNvu/KRN7+v//7lLKEejlSj/ec9dnECZ+kYWF1L
AIKiJt8HCb+fEzbbIWlAcKzxNZH3RXMz5AfwPtBTqIuPo1rIgIJKhU0bt6tBtrnNsOuJtnJQXu5J
FAPRToihYUMi93e+LF0hIUrYJzna/R+MtANaZjs2j73ZbZvx2/UZnA+r8zsGpiB55qK0D1CTWnfM
mQMAgw1TEE4MnvJKF09j0d3IKW/39dBlkTmN361uEjc5ciDXbV96hwGmNEwj2IMgYKACREdiCa31
MZ2gzYoSr9p0a/1G84Gvjs7G3YVQACBQFFjPJ5JQ5haVO1PDOP3G05ww8PhN3mRfuDdFAyptHjJW
/2JQeGuitoYDAkM7N0mtPkvBuoEuGvZI/Sbka0CepRXD7QlOCtTwkYlQDAyeWdI/7RsOg/QThfJJ
LIJHQIl0ikzpiBRWfH1El6cqcjgzigmnEFqQbSUeHEraBj4DGDqpHiUK7eypX3uBXj7e5lIkzjrQ
EtjgdFHfT41Z940/EfCXZl+8JNLBsjzsBYH2NAHh8eOApngGiQ0Xap7d7vrwLjf1uWklaGi4MCD8
DdOmJw7CQM+4C1KGZ/nXwPXzIXpK8sgo+Ci4kYKD2C9CN/+SVs2Wr9VcL53jbDDqtdEm2UjnnGYk
DWCrgS0DW8pzF4gQak3vxIBYZzsi6RmsHFiXLgKzc0gE3jhAkdV7pBk75ChtjC0pQBJCd239nvx1
hW6eP2QPcOeCkusSXc3IoA2zDRa4w350gl/ojX/g2tTsEXdsrzvF4oD+MaYKWQyBlSNWgbHU+iXL
g4ZCsr3id5cP4fMBqfgjL3XwQrZgw9ZuEzse3FvqDcjtWtvWPHbGRjY/TO3r9XEtOvvJuBQnTKkM
JiOBzSAzq7gt6J0zTDbexbW2QQvyWvvT2jQq52+pJ5XwamgT6dZTmjyyAVjDlYauNRPzJXMSVaYB
TaVHMqyU/x0BGQAboUdWItdLBYd5qWYWfKDEZmT1/BEnRtB+6dijg3E4wZ0G2VJ2V9sh70Nh7ZPi
4GSvHuRAiR5CxJ45D3aBXrLQ5Csv2ksMoPIV8+KefEVQWQ1INPAVAqKQVmimIjRB951/S8VDCRnq
MYldSHYOa6fzotOcjF4JR9IWqlRNB7sTfTFdaP7sQZEfo1xz3TcXNwTMBACnzJVVFR3cyR70LAns
aDbSdDbGYbhg3UtQWU3QeZDOUD3diLXOOoLD9brxeQznkQJ6ioAkAwLP93ELKY86dCU7k2HCds78
I5pt4wKZr1FYn27tHUi/5lDznfmfzdlqm4DwfFZPJnTKCoR33q9GGDFJQrt7btAN3VZtnNbbshoP
Y7pymS+t5T/jxGyf+5Cb6d1kEhiuIMfGLPdAsnbrmcB7g9/1+pQuXuo2tHHwuER4eXGpF30n+iqD
LR/VmHCwZOj3EnIfRTyhAuY0YjP/edtZ97lR7PGtsfRXSNAW98zpNyi3O/AGvCpGfIPm0eQVGdrx
pnQrvKlkPUSVDuadUSNyBxK96dhkZvtQinbH8fxaYR79D5OBRpr/rVGpb1MDsmjIi+BDdBcQMh4P
/Z56PzS+zZ0tscMavAsjJgm5NrF2fM1H4IWzAT0wU4LOGENlzZlFMxC21TgiyXRvaQydGslKALDo
Vuh2cfCctGfe2HO3MqcgKEF1j2nOPkHGmVs/g5k9Y8XK0lmPRi4IE6GCD/iFcp1QTVha3bRzmOEc
e7fepz26yqbvK347/4w6X+gWwyHkAXx0IXziFU1m+HSOCAccsSLx3ytPK2fMgw4mht59n0zXBwZ7
/C6a+mvXeU/MTsBYVVpvCbetlZNp8VgEcyva15AyQ+JBOX6HQsOl1ALSknflJrGSZ+Av91wyaDlC
Yy7Jnuy+3Dii3JBiJVr4k5G7mAkUbGykOIE8uVjWHCIJFnjvorx5bF2xy1r7ezHlYcmfpcFjg6S/
oEQzp3AHlPCG5oNT3EBjax46J0eMZoZu8HF9deYNq34S1sRHStfFv2r7zeR1jKF2P7+NoQo1PJXW
tANNS5gk4r5Gj36SrzHtLPn2qUUlZmogRDNNEhYbKhn0DO2404uPDCkTZxXts+Thp7YUDzc0LoU5
wlaOQDoYs9Br3ptx5fZZuutOjSghU+toaWcEMDLh+KWUhRkB4d0xSfHu2VxfraX3yKkp5VyoC96n
oGXNow644a7aQAjRyz6TnMQmdPAm0odNv3LkL5uEDAbQ/TiJLOUmp2OT5YOL0ekJgyUatbl5mAI9
7N3gPnHBLVg+5JpckSNYOmM9+0/vOPhlwLp5fgBqZetMqYED0LLRKuD59xlZi4+Wlm0eD1qn5vST
CqaoGz0DETvH1e16U/NYTsMIQDIODCfOigZMN4RDTrgDUGjlIl9ySmhaQTUCyXs80pUDqG1K3KL6
ABmT6SG3thzSZeO/uUBASIjrI7BtVIWUVdO5GKvMGSHc2n/T5D1J37LgzV1L4C2OBFRZJgqCPgrF
yk0IlNlU4BaBb/jZS98P77RFN90oV7x+8bIHCMUDZRXS0BetJeiYTIguJoR3wZ2Tbtz8Zqy2Uwuc
zqPubGpjY+F94N4aw+v17bY4vhO7ylGVCqNPx1TOx0e1DXJ6sNhzXWrb61aWjuDT0Sm+TkkmSTkr
qqWe3USt5f2aje4DgMwis6m8bdb0RsyqagVtsWwX+B7U9cCCo+5sZ6yY1aHMD+KxMspK/2bw3HiS
2kOiVWFlaFvX/X19pEu7Gpv5/yyqwNmEl9lgoRc2smoS+fQ+6Ncw3Yu3+6kJxSXxsLGZS2DC9xOw
J2BnbVLySMYvjRuhsmRCdTHhKxt66Yj80wRkoJIMZg1lsyVO43SSOnCTAVVk5wMsp5HIx9gCoClr
xZHb5a0+Tofrk7liVZ1MADREju5LjFQ8yAbqIo9m+t5qj529b1nE1sBaS3vhZJBq2jKwgj5HPwyQ
wBTthzephSbp9F/shFMbyn6D7mjtEhM27LyDuGvo2OD/zShako8Th2bmirm1ISkbbyr9fGI6zHnp
twI9KZXYrAoR/blGlADLhcPPhf8ZqqNWBKyccNbhDo16cJlnW8McyAdAy+6PDA0H26A2qhdR+/m9
J3gro6kl2gMKu6iIjTkZb1NWFDfc8cExf917FsY+c3SbECQFITMSxecXrF+hlZzj5YrkyyEhx84T
oT+sclbMBVV18HMiAI9VsMAEassPxHKBAx2QHxtH5txqPjMfSenc5MwQ+1zvj9NgjjHClzsBqvcw
pbVcGebCiTOz6qCBFewYaNxXjgNAM9El5CHYlxZ6TcGYh8vi+kQunTgwAc1FMGM4wMUp1zmRLOEO
QUxWuzcB34tu49dR4X3YqY7uw50Y8RBeKTIvLR7Ki6BKnZnPLyg/C9cquV3PEad2W7g7DXEnmuev
j2vheHFPbbjnDtIaOsBKvMJZzWKw6QgSy/Iuyd7ApAuekf5fhBLQoUD1ES1xc6SpzCKw08TtLbxF
M+Nop8dGfPrZSky5OGsAtOLpB89HO+z5iEpmZ2kqYcI34PI/xvJu4iuPS3DILXj8HCfPvO0oAavM
PZyKdgL5A6gYtYy9zRq23x09H96hdNWAvTQxP4uuCg5JRrV7r6L8SEuj3FA0s+2TWk8PhLb8wxaJ
/o3ROtnrBpFbqjkErwq3tnb1QJItpAL6I0Dagw2gfyU/8gmkjC4RRRYOwtYbcCP7bVxOtL/jWaHH
U+c2Udb15l03edpDyxLBIeg1yR0zGPlmUqO4c8u+eUqaTtzaNOOPhdb2eG2mDcg58zIAg1rfkZjo
5ndf5uDXr+wuMSFl2fDXvs+yjc2H7L4eJEJoAekuHjUojoJ/JPVAZyqhu/XOXfCPYeLG56GR5GA4
zNgECQKdsO99e582om6QbmbtbWZZ85cl9DBAeig2WV9B7txOwe8c1OOWuU671UF/UeIvlWLrA89+
iz6GjES6TK03Ukj/OLqdAC2NqKxsk9jF1IR2qdu3ZqMnezIGAHM3nd51YY9J3I7QE4wdQLTQt+yW
2n7oiwwUA84QbKk7ZLtSBu7XkqflEZlH7ZUC2v0pEz956JrR3mhGavXoM7KtIsxQCLVjaEjbgBTq
ufHFkmYQF04/HT3onnzti9b8ZdeZ/jh6Bd3UQJQjYEarVBFrVV18KXN3ZKCgr4ufVeKII4UWxzs1
huFQV4YEvn0q7/C/93ep76NhpvCsu0SbjF8IStKDL0x6Z2YOi9taZk3IkOr9EjDTfRorElCotrdW
g8ZBvxi3SUlIsQMBhnmozY4/5dRiW3TTBjyiljUdgfUaP70h1Tf/Q9qVNcmpM8tfRASrBK/Q9DL7
ao/9QoztY0DsYhP8+ps44jumNUQrztznjuhCUkkqVVVmwhqQTk4alYcRoF6OC9nJH1xAyu7yqGE1
BCuWMxwyPM9xVpRPVTmTasfqpD71VdN8i22SeD7vouQbqxIifKMHIuY6NWrvlaE1cs/mvL6Ket16
Kfvaik5QrE5BZmrOj8ZolQCuTE6gRRp9dGgTnTqjdfTDYEdWHDZ9Exk+KZFzDWyWTcMhb1vxmNfD
NPgi96Kb0dEKICS1/hiltQYohGiqH13J0CAXpaBHIknkPMeG05a7kg75S8Vs8WyCDfK7V4P4Os49
vfNZzcqX0hqadydHRgH4RwJgQJIlzddhbNpnp3dSD4Ahy4JMg11cu6OIw7kHN0VeteOL2Uwm92ON
V7/FMIrQQC3xxSQpgHi5i0KRX5gViOuL1EuerSyCXmHqJKMfIzh/MSdT21dRbyW+Xuk52v0jMX6x
eDyeImAvYHUk5Hqszegutjps4Ep3BHYR+hiToh6uxzHTv01oevLNrLHx6YDQFCAQr+hdwfHABtuX
I05NlGo4OgjPJoiQzvzK5lr2MLG5r3zoYzWnjKJZunR6M4ycOeHIPjgCGDSW/UJL1/haU68/FW7u
oaaNBOB9iTdaCWRlsqt5xd9jN0rucBr2O40X0w9amM1+tkE8Zw2lSPyW1uAQmqcpvk6HFKGrN5Ho
0NiseBY4rvc6a83Bh6H4BLBUs0ePR3Zr1xV70qIpOZLEcrAdMnC5uCTpwtiCCAiwTcMeNJbZN2Bq
NN+ekj4EzQ49gipnED6JnWHH+USR9DNMtIOA8zne2xOFiq3djGHKSjushswZDzUh3AvcwnZmH/QH
reePoMrsdmbS5gkeZRyFYacGq7Q/gAcxBDFJZwUUEJ2QGFn+4jILKZKyFdqMI8zhUwCc4FwHnt5m
v6FsAQy4qJruS1N5UThZvP5G7ag7Dkme7cEf036zYq0DUAe4Kq71Xcgpr3fWMumgPaufXH02C3AC
ZK5PaVY9oimA3sSd115D2mc+GfBE6B9oiUqYZ6sOAF7Tv9ecFD4mAEpBfBDopsF6mtO9jkKEQb+Z
3lcdteSZAFvnZ9PeVskhbYZzS6vgwoGCTLJklqP/qTKWOjLYlRooWORc1VS5GfasLCxfsCoKxn1t
xuDUQUW3n77Xxq9FGMQDOolYyAilP708f7A7FVvFZgxp62CQ8JAod6B5d261aSnrhYaoIVvaHtOT
M+z7IvWhpZYmR5F+jexfrFE8xrciFaT1KLoUkVRBzHVuM20T0K0vtesquktTfyT7rj6M7W2ketVt
xV1rQ9KUQoVu8oalpKzxl56/WfGpV0mkbvnF2sTyCatVY03Ek3RZtZmeROGApd3673VxggwXnnLo
71qo2s8tVGhis82l+OaN1+N0oF7oOYqC9BJRy48l6HoA/Q62FvKhhdtoi1Y3hqVeO7s3o5tfdWkG
pdwU2tfm7nJwv7UkK1NyPwantK2LHKOJ3GfXfoDKq6Fq6/1IwQHW47UN6ekF7OlceglsgEU1AGsm
YsTKh8S8n9nTMQJLgQm2uGQgUNsBptkCfVoB8qjS8DMmjhMURQWebJ3+naJD4PLoFRMttw65NGui
dmmj4HHoWV/GHqmFq1jVCLXlk5BFAVQPbcAG3obnHkOGvAVDDZ6eJv+d8ZeEv35iFEvqFewmkM2Q
tfsQBrXR1OI5U3hh0/gdECagqHVLVffkpq/giEDnvwumBFnUazQZshcZ3rdWdGVq/zQDqOYUNQaV
CemE0J2pYaOAid599oYU8IidrpJ4VdlYfl8dEVXGB9d28WZ2q99NFmbVvaifPrMif2fqw5MZ7GP1
iGHUiNca56tbfY+KYOSqAsKmZ61WRHorp4aZxMSBnRKKVdYrGxSJYdVUSbeR1uCFFNmYqqYIG8ij
ts4X4z8Liiynw2oM0nnKMhM8mDXG0LVXrP/Kvecsery8HIpp+nPprlbci0p0gnOYANY+ySEWxD9x
J4DFc+lKRcIOMdi5S016D8xvgSJVYVylkD7Fja3/Z4mpZZ4QtgGCBw5qT67R64C/N16HXT4V6GQZ
H1ztsXduYzSvE8WpuBUPrC1Jm7BB4JyUACcFk36wk2PMXd8mj6Atr/57B+wyJgK9UXBQLzmf83kz
jTpqSgZLgwFig7vZ3g/jZ9YeeCj04CP5ih7zcxNcQGzNiFBp7+pbx6v8rvjMXv9rwJHGkJddRdxk
Od2HVwDESXJdRQeigixt7kS0TwEcjb5rTNf5MKielk3bL0k4ehjjvdZkPlNd1Fu3IViSgcFAHQjM
4FIcWNUzoLAjimsJ4ORFvM/I5INe0GDh5e24VcUja0OSg0FWnttFtxhqu/oGWaXsqkRWI6Rd2z4A
7RkFfADd9UDId6Eb7Y7Mzj4nqRWAG10VcW85O+7lP36I8rEpBSd5Z83VbGLr0myvmwJQ+qdYv+4g
gygMRdpx6xham5KKGmVtNkiswNTSzJtajyMEhS7P7LYFsO4tSDCg26RzyMohrsCW3GnXHurqzhoU
m2nTQ5DC/9//S/eBV4JekAv8f1P+Yj3bxSXSJR4NrVRFhP+Hl0uOgfG0A+AIoSP6/SVnhCOiqAXy
xcAdCMQ1HTx+tL0TgxIWSatupujzor4ZQ0srq27QrHw3ueNpbnukxgafgb7cAoFaOnrH3rjrIw+Z
L8VcbL0P1x8oOTGQaf3cL3PRa19d8pCQqyIJkwqqxldNfbRU3RebU7+aD+kAQNLR8cBjhtIiKmJt
2vmkngArPMbIEF12oq2jZj0wKXgpPQbYyISBMXRLWq+ddqfrihNg008XqQg0JqBwIfvpqJUO2CDQ
ccHMmyQzEH6ryr+b2/qvBRl6n5a5V6GpA40C0FnJ25eW7sv8LW9vNFCLXJ4vxWA8aVtHHuFjY2Iw
SVofK5beQAPweNnE9pL8O1/yC721zEmwaOGvIf2hskYk1ko/p7liWVSTJrl0M2TcNiKs/AT4MAgx
aAlWwGxnD88jyxWzphrS8vsqJptqEMCCfxDXZmfvSPVaEOC6XcW8be/Rv/MmnYeRbqTUazFvMTvq
6ADl7e003jYEARQ0x4yDZ+0vL9T21eYBSA7JBjAvyG+9mk3ZaNs9rpP0Ji2uInGfo/HYNL6CV6kH
A5nt20aAUrCPl+Jn9u3SmoXkuwXonjSjpZgzJKhhOmmvyj4JdGT6E5X+0+ayrYxIMzrY5aSRZed6
7oHRAy9a9OMramebG2plQ7plmjKdndmBDQGumXIhNOgVzqeyIAWFYOOqU02DBcylH2lVMKg6ajc9
D5U/QLvoH8mYc/euoGpFqgJtV6XLXhiOVL8ooDUJCmoSUHC3geVmekLp5B3tX6dP+OCihAskrQmA
3oeW+2xsmdsJVFCd+LFwLQB7Xsa2QTK7vhlaGpRCf+Tix9x9QVN8aGv/mWkYLxUQqyFQXRDD9EOe
QIPuGTcw9oIZGXjv6aQf7UFzfoFKKrtx3cp4vTziLafEVEP4G+gGHc3Y55Mt0tFYOJzhlIlvZNDC
KO/neFJsr63DcW1EuhZhW6S1DSOJ9TOlqOgcc6fGU/Kl7b9cHs7yT3Los7Yk7TFQu03x0CM8rgUo
S8ETBnRRYKJKZHXfLltSTZy003CTkByVGMSL3nscH2n2TGl42cTWRljQ7yC5BT8IXjDna2OaTdOm
oHQLyuidptD7QgG6RklS90fv3dL2TfzjssHtMf1rUO6GcvMe7cQtDJqVFRKBhgXIiBeogl42s71I
f82Y5+OqK8fgZrksUrYnZWjbuzJ/tuxPHFSr2ZMf/U4J+vi+gRWLvxXsMNSKTPPWQbj+/+X31S1M
AVIXEF7Dk0RA0BFi1Ux1K22u/3IbgpcCcFf5eTywNgeXpYFGZfrMuylg4gvXbVQTUQg9pRPKRCqg
8OZGRcMr8AyA3wNdez6muKsoclaw6Bk3aQQwCtuX8eiPvYG4eX/ZCzbnb2VL8gIT3P+OwzF/CeCf
GkHTvOIs+EgZuxymKwvSO6h0p9LmAhYatGSyq5o/V/ETt4OyOfSoECN2ZldGvAcxP0BdQVkqXpSb
AQ11/mg8oInlQ0ATjeCM7CN4oJYYoO0r6DC92qmGijNnbgVgdFSi9Ceap5yS4p4AAVUFSxPCrQFw
Hyi17Zgr5nxzgwOvAagCSG4+MPZTM0atPbLwRcMzM8N2vOo8xaGlMrFs/tW2sApvatLcRjszo3dZ
Dy61kt2VXEVOvrk3ViORDnqcvoObzjDTDnl37dCxQjBiXDGRkl3rsCvXy9H2yOJru6lUr7zNXbKy
LZ3LY9enzgDG0aC1KvAq7Xn2XCUHcOIA//KJPfLXkszAzVg7uDGHpaRzfG7rfmf+/zxC3vHUqijl
FSzkNsLRem+i48cuFKWJza2+Goa01T1h1OhfgdsNxheQw5ri+fI0bS6Ia4GxCeAotA8uPrnyuZIx
SHY1qEWBaMPXHXD87xjYJKMHFMEuW/pTHJcDDES2eCfgYAHuQBpKlhsstxYkB6gB/Mi6HobfeQT6
wzsNYnZdFY7WkRbfpui2dh5QkrtsfWuciA0BfbIh5QW8xfk4I6KVDCLemEfWvvMEzeXiO7rL7oXz
YmWtYiNv7TBATwFqAjjBRi7p3BjoRIG+WDr9TFsH1891wX4Iy/WdKkjK6yHbtd0/l0e3aRC0L0B0
gJvTkVl/NIgXm3XUIU3jVtdT+60FU4Ur7hJ3DOYofpmLaQdxe8WULqP4sJ5ACOpYVLSCyiVpimcf
LQ3gSDIb7HXQnBmuJyUH1KYR0H6h3QJNzOBLP59KzxU9Uot4S3O73bfRfGoS/dDGJLw8gZsNJWB9
h4QbUHnIY0rXNx/NhfJveT2k+e3E72cQXSe8vQOjWohm133SJA8QXn6aWAs63/fL1rc2ObDK4J4C
GshFUvh8kMSbS9J4CPIbqLdq4maofl02sDmLoO5GMQKVYORRzw1kpt0I3cJ1SqP5sFTuak3fx7Gr
8IjlgvrgESsz0gWmW9BNpktcYlLgs0y06Rb7nj3bn0A9g2nw73CkzWxUBnho0QgaRIjpUvThZMV7
YwDAp6pJbe6rlSHppZK6EelrkOcElQldDO/dRh9n/tzZ9z3dlVV6bN1PlPRc9HERHB4oq8s0evXY
ezpvkKyPs6tpftPJ0eCfqK5CSR0lewRYjilfW5oFFh2mIWHjMRZQAYYKXJGqROiWR6+NSGc9yWbw
EJUwAjbqB530j175dNmlVRakg8GyyqKCACb2DDS/DHHv5Iql2IxBUbuDsjDEC3D2SLFKpk9pPHLs
ytb9qlcAC11P5rPWv7LkEWzxya12i2Ta/JkX3sqq/HJJEHvmzvLgH7MZ7TFfOk792t0p5TwW15X3
6tqOdODFXB8F6KGywGhIeUjN6XEQX/nsPZD5ZwFAn0+zH5dXbOsQWluUfaLMrCqrsJkyB8iERRul
f8r+s/AqHi5rI5JbFGZrxjzCsAbvAAZZH1Li4B+1VHSUWyfd2szinauwqaLtaAkKMzVeYLmY/IL8
6MZjrSuQFpudeWtD0sltTwaIzhdwHgSmg3h6nyMs2G1UP0EsFEpzUM9wTARUnyjpAecL8j0klQEV
lzMAHotZay7XYT7oV11J7walKsmy3JIDwoS3kG2ChuqD6FPkVKNAAz5M0OauWZ7J9eynSe8XzAJU
pkGy5opa5W503kT8ZtYqGoWNJURFkbgEEBZgVGUGBzL0RpGauER0kIaN1YGhS0P/7qjIsTe8/syM
dCcC/RvbGYWZrkMXeCfuO7v53ZX67vLm2tjOZ2akK7Hr52ZIFzBl3rJbSEgBl+1nj4J6t7yKfPSi
KK76jZuR4h2MKhqgtx9raczQ9Ia1uOoZab7YZhUm/e8kAvB8fIZLoan4h5eOh0+McWVTuo01Wxud
pjOXI2vH52eePfq+Vac+6xQl8801wzsBcS0BI6FMDFi3vIjTxdA4gaXTTfbDXFw1c6wgEVGZkcZj
CR7TUYcZ0R0a8sDafZ4cL0/ZsuwfNhmEOfH0gVAtIqbzc6qLGogjugTH4Yhm/TT0OLI4QOkUfveJ
Gg1099AjAkrmhYVSulA8EAMjKIMpkYy7nhwt0Qe5Kn+wOWVoFMG/QZwc/E3n42kLCzgJx0UWBli6
3Hyd0KPpxIqbf2svGTpabRGKY9pkbGIcC1OLoUsBUIdxiBKkwpkNwjp72nmDB9SLQCIxrRQrtTUy
AxhBECci9PuAqWMjSQCaAfdl0kEbzuNFs6PeMO5Ta1YMb+vgW1uSTqR5pgTIBAwv8SBf0ds35eCd
YvAO4qY5XXa/rUGZqLejcRN0Ix8ewuA6iXIvQ1K0FpC01sEkx0g4cU+RT97ycpPgHboI7uEVJ3l5
Q3svr1JkYryshHTPAcK3iXtNqD+x/eUBbc3d2pJ070MrcwbEGwMqtT2oPXxCfwxeOFjPl81sBLfg
C/07oGVeV+GFoZl6jF9hxpnv6egdqkql5bE9koWoE1vJ+cCvDwEb6BZaSCwV5e8JGHHvK+3DUaU3
uOkA4Ir6nxXpiEszw2qSJWva1w9Vf5rASSIUt8KWCVDZILEDePNCcX4+V2lReP24oN+76U44XzTQ
0+qt4rZT2ZCOHS5GjrsONlx7b8dvowH6MpUI5tapg9qpBzJ9iAMCyH8+DpGbGXjEcBukbP5RF8nN
YEGuzWL7HOyjTuP6Lrhj/ct+tnWLL3iCJS+GZnA5BnIqzkboLsHmUANle8dwYDdF5YOENyB1CAgm
hLsvm9zaq2uT0nINtZnHtY692hT0Dn0fgTkWP4faCAvP3Q+0UByrqhFKK2dzdKZFBLM6VXUVdLZ4
j2qtPeVD+1YN+jfdWzSnUu+uQD+YYnK3F/Tv5Eq+D5XRTOQ1JnemELPSaySuwMky7KD78C6q6Jte
GbcQAFC0MWzta+QcQWmMPCBuSukahhSLOdXachaO13g2WCLz5zTg0e/Ly7iVMEMfFeRzAEsBElzu
+7CBZBSAt+P8MMmtnpFgyskOUsCHRmPXRfatc4uTAyCiE0/H2Ol/Xja/6UVLIgsZVHAayEzAZBgG
DhpkBO/Vzy4r4Djp3owHXGnvhcYUC7k5pStj0qFvOXoagRYMSRkQ69XkSzZnJ6+FfIv2magaf/fv
sKQzwAEUjxGOYU0JENW6e01LiriQHntR3bNO3/Gk891Z2RqrGuHy++q+KfFJ4MiD3YTVRzPnAXN6
3wGqA2RZt2KaArTLPcQD+GCYfoz67rmoyT1NIUGldfmhyXrfUNJUbi4x0cEetMDYwcV0/k2A0+Z8
7Jftg8x1nuw9cKbbO3Ad+CqGuM2NurIkjX6kHDQYCUZvi++25Rf5MUcxxGC7KC6h+qFw3c27ZGVN
OpGqCRQE1jKuFBQm+vQWIU9qQD318gZRWZEOn2TMHM3JF09y0I8aAvrpIxpTGNk8XFdDWX5fuY3V
OX1iTMsS9d2b5XU3SU92Q/QFaLjQJmmYJu8lenUvj2yrNr0ojfzPMWQVBTYkrKkXq8LJ91aankBX
GRhDGQ60OyJ6RnmF7cCK8TQM1j7R6tCN33UtfsiT0+UvUcyxrG3eNRqJgPZb0tDmzk5MEGOmh1pT
SexsBYNQdMDDAIyBYEuWTnSat7XjZXjzxJAmHBk5ArF++MxI/powzxcSHc8paO9xwrVDfMVogmbS
5Es0zwozm8fMaiTWuZnK6iq3mzASe4pPvK1vjeHJKMG9KIjCM7eKjeiBg26wDQgGuoCkSYPYY6tZ
iYeoEKR0UHObnaccXHHWF2q/iXnfR/fO6Jf2APaHsFUhTpXWpflMEKq2NsdATeSWKvuRJFeJG4z1
NQh+8/4HINnYj6BgH0y0WY3h5cXcPM5WQ5dmuaVj0/PljVyloChjwUwOcdrv4uK19HxbBc/bylCe
zbR0O8ZxUicFXnlBMt85Q1ijzdUZDnPKEVc9WdpTbu4EU1TFNx1p6XBcNoT1AduoefmoexVs1lFy
KjkUMVHDLV3t0GOIl2dz8xpaGL2A8LeRrZQcaZicYopMvJadBGq+iFO13j7keGHM9huuLcWRsjWw
pT/dg7QOCH3kMuRUxbaj2RUCfou2Ps/yX13jDYEZk9SfTef18ti2ShyoeeqAVjjUMSGpcL4h4wr6
l7oDc+hUsw9tVt90bVPtnC4WJzAikUNPrJ9d2rS+cPtqZwnw99fR/FyQWsUHv3WY4lBHe4CNr/lA
BmsWnSUQZeUBy70ru28Cu6G3ufKVteGuqHwtz1HIEkCaVGYm7Fg8mK41IImYPrnlez08VqDqnSCQ
Q1CdD1sNclxU4UMfVxU2kRpDe6wFeRa5/Kq5ZpJWEWyyIjDa54X5oyKnalTxXansLL+v7mNq9gyK
kkipTzTo+uep3NP5nttfL3uNysqyY1ZWajaCSt/FaJwcwqcuQFvGs62jMv5y2c5Hj1hmDe6JJlfd
o7JzNmkClYNuGU3+PA6PpX7fqEj7P27ucxPS2ZU49ex5iwlBf8T0ZPBdXKGd4fesqgJ8vMOBOdFN
6Lz9UTGT2086MJZo09IrLOrHmHtPutsrctabFqAuYyPPtmijyLGYwZIojZCQ73nQsa+29Z+P3IXO
E1KIIMhbhFCkVe+TemrFn+Q7fW2tvRUBTB/dl4AEXV71Le9a25ECV1OU6MEbkfoixS7Ocz+mYFRC
MchWjGdrvlB6QvEHiSPQpknnet8hcKsJMlPcuzerf/LRDC4PZIOKC085zNTCO70kQRf/Xu0TDiRE
OZUID3un9lvxokPtM6HFwv7i8+rW837bhD12Vr/P2KM+tEcUOF5609rpBgedVoUzolE9CzYc3kFH
9EJajvINqDekb+qhcAYoP0JWkl9Hc3/NU+NgNc5+gu9Ps6p6uWUOOiJwfeQA4TbSFFQVOB5GisXk
7Vx/m2gEophihrBoUOV5m/tsMmzwmvTQbiyh8h77tj1QfxZ0vIohEBJ6/ZwvGshTBdnq3l0otdjQ
vkZIIj041WCrBNq2vhd1EgKBWRutEXI3XAR1aOSRMT0T3hN+lOk7bRZXblrdCK37Vaa9ykcWmO55
fcaC7BzUh00broiC6/l6TJDNFbG7BIoah0ZCq+9Gq78BtmtH52nHGw9pnAK42/GAVkbV6ix//sE4
fMEG58dCUSgZB3Kn1foZoY0YvB0f9aOme3uqo5PWcfZaD1XvdETIg3Za82WoY0WiamMDOth9ECpb
1DzRlnQ+9BJnzVxEiOGc+MeYuL7Zqh4BG0cJGrn+FB5AgwGQ6LmFfIhFYw0RsrZRaCenxrgWYEgq
3y7v841r6syKtKVEmRjgX8QsDvTEBSC2zb3nhpdtbDwoLBhZqHKwj5Dukiar5XM68xbVodIR+wxg
Az+OPSOgnTEdOi/LIMMwZru8AhO3YJ24Q6cZkjfG6Fy1Rf84dPOk+KKtnQLXdUAMuCSs5RqZlUaj
jQbAPODmb1QS/MK9i3TtofdG1CrETjH8LU+Fi4LIEy86Ey5zvpLW0KKsvTxpaiOCUkrR3nhg+gqT
pmq+DSlhe0QK91080zswXt8yV6NQhMgUDvtnkuX9ggWAxKmB/YoerfOviBw3EUMEQgpRk7EDRLiw
9CAmhf3SGxM7pL1o39HFVybXaOGCz6UsQ5XSAMb8RCnjL8LKwFPVadR+d4fY2oHPdu5xsxXZld5M
ZRJmswb0XNuR9oUnBog83Qx8ZG3ZTWE8k+LVJJ2z0NgYL3pna78jXtFj3jv6qxNFzTHvpmLHEnu+
SVK7QCEkihI/Bi/aQx9zoepT+vjKxNIjLkO0jrCGyDIGmcC72xzKPHBNwL1M+lA6PztUETKDg53T
2gtVD+NGxhkWwQ+w3CVLWV6afjYQe+wpHiv9FHruoxXvyv5rSV+S4R1adylSMOTWVio3bm1v3AUo
zIKiHXSZ0s4bc3NyICGRB2MCclVjUXXJ7gm3Fb0AW2cVBCjB5IGxLQ+Uc98ac/DlpQKN0Hnvgcrt
lNbfmftG6P7yTtratuh1gaQ1WQ4UOWU1VtzqAe3JA9sdQ1PkJ+Jlu6S1/dz6Fgtbcb1tzt3KmpQG
mQdzYIzDWjeDQNw0w5w+NEIxc9tGQIsPQM/SjiItkJlkIqYeZAdFMf4cBREPLh1eK9ZViirztgNC
OgPVORRngSw6XyOGDh4+Lo/zKhrRcvqjndBYcz17fixQGAxNejUAmFqraKKXpZePHduzsNmgYwQA
p+Qart3RiBSYRdK9zv2zqK9iBu4BP9NedX40VE+VjaQAgADo0gfjErh9UU8/H2YP7b4CTXTwke4V
sHVhBXq2i9Kwy3zK3qw8iGGV3Ln14bJvbgUEa7tS5M/MpNRGF+N02+6QUnEcJxUsbMv9lycSJhNl
qw+pVN6NnZmD6HRBZtftqRmPU1MsbcMVmRXvmC23XJuSfD+rYjS9IQAO3BjKUzE5uk7u60X+iQ29
NiPdjDGbmpknMBMBU1yLB5G9eUUVRNOvBOyZlxdo68hHKxEEezyc+bbcpr4k+9ty7LDTgNTwnjzm
+Z7zyKPnHtrSRJXnN7f8geCwh9KRBRYz+bw3Gm1ouLXEPGjj7Azfq5/NGSsXas1jG30BFFyzb/v4
faqCwj1a2e+2vktojcLNwR2udfsX1xq/qJ/z+ViSXVqqKHi2nGn9fZK/kqa1MidGOADKaKb7w7Tn
9NFqf3SpIvD405ItnwC48UBeg8cqbiHp4LG42xqJg5ngZoIurkM+oZjhNwn3u+yxIdMuMSw/68ow
r3D55t9rC2xAQd78dKyrTHwpXVCOikAnjyJWnPCbgen60yQ3783aQpUXk9AU1yCjwuSHyAxxtrO8
F1bsCdsN2bGC/lpc7Mr/jsCyALeEebRLgWpJfkI0DXIeSERBLxhc50id+pEdjCq5vK3jd21kublX
z/isrb0S+EIEAMa3rvOd7kCLvZW8jM6xiO5NVX/EViCwNiedvk0zOXE6wRxxWOAS37buBLBynupx
tOW9eOnrUAZA4hcF3vNh9ZPmEKPCaWtlAwCHJz4/JeCls433XEW6sXFu4Lr800aM5jak9M5NARfL
itSGqZQ9k5gDzQk+4uo+BtWiFQAPdvmU2livM2vSeo3MjHNNwBr0UuamAuA7QVux7RPTL+zv4NlF
x4viYNw4689MSmvGgEMunQEmTW6FetfvxupWVznGxoKdGZGOm3lkLOJLMBWPhd/kV6g3Ylp9MK0P
jSKkMjdXDPsJkFlk+lBjOV+xomR2bk/LHObPqTiN6V1XWsDo7Zw4tMuXlNlBMvxqy18puYnmI7X4
brSJb+l7F1Tk6amL9zzKd0YfAlgViLwH0eYeEUUGZbzkfvT++yWIYsnfz5WmBudjX5op/p+jRcFD
75LBD7T5MWpuSH9d9q4NWtFFaeGvLSka4y4gOvMSpUTNj8rZtdrXFNlQr/Oz5KRPIU/3tXXjGaFZ
PXQgZ5rKoDGfPOctL5JDrbqCto7f1ddAP/p8oaBcFo26jq/xMM2oq8YQgA2cTPfb4QRicj8a33ou
Do7zUBa7UXyi4ADzQM0RCy8zwN7PzYO82mrFEppGzYPwXswZHSLVlUgUF+Dm/vprRsbyanOkeW0K
M2X7lvJxF9fHsik/s4lXRqQD0bG1RKCrCVOpfW/Bi92nIVHxBG+dTUtb1gKroCCgkvaV0Ysxz5aq
dEJ+5NFpziESeeIUXLPZdVV9FV8uO+vWvAHWC7k/5IzQySwtj97paO+NJ+y7KdTco+M+z5+4ghfk
8P9MyEtTmyOU2muY4M1tHn9rSKiVit29PQoIlgPeilyTnGoCffzcWdqI62M+TvZXnd1wFZhs0wQK
J0RHlhBAU2ldksE0+EwxikE8owl6ym5QdL28FluFR9Dw/bUhHVKTA60LyIzAv/jb/N1Gyr0NNOcf
M/3eD485rkWnLxQ2t4eFdw4gUXhBylnDpu56u0IfVeDwUxz/TpE8st4vD2vrpkC16V8T0m0bGbpb
IBMPktYoHLUjgnBnx8q72QvNVvH+Vo1GWiRvivPE7mHKg+J6bBzH9Du6oy8PZ/kPKdLGIv0djrRI
WT+NraHDRpNOfpr7Nv0yuYXvGdeWqj60zMwlU9LmNGjDI6OGqbH6aWhXefu7FngoHi4PaOs1j3yZ
YS7t0QiS5UfbzEYooUD7KZgQ3aFlEpIthh/1wzVtSBCZHC+5+o661mFyotuExo9JowCcbh166y+Q
XKRGEyy4GPAFlnsapn/I8GJaqFBfgYOncveprhrxclBLEwtgmWOCkwxobpCXnl9KgzcnYjQc5Ak5
ZFQSP09faRXm0ZWwZ194Xy1kkDu8Hf/7/QH4AZrmAcGHwo+Mq81410RgEf1zTLnurugOgwgvL+bG
TAJXs+hIQdHKA4fC+cjqgtaiSTW8DZo06Nw90Q+J5aP45jvpDoEWU6W8Nnx0bfDPmbZ6+xAT+hK1
iLB0NvNzVqOV+DT3N8xSlKI2tvaZHenuHXRg0e3CQ7IEwusuRQJb+O0nLvgzI9JTlda9U5YIS4ME
WCgvCizv66iiZN44P8AegDTk0l0CT1h+X01YRrS5sDKSB6iK3rRVD/Uqdt2NaVgt8M2BKeZt4/Q9
MycdVyDEgT6HDp/LzV9Zk/qpafi5FkLz3MVcqkChKmuS+3GnRyRQwppJdpy9oxHTt/lRZDvHfMz6
35d9/aNL2Kjd4eBBaIlHCJGGpusRKXsKSQraNsheQMRw8Mtqf9nIR/+GEZTBIUCNkjioH86Xy5kL
FEBFjPIritF2v2u0FK/TJ6qdLtv5uHFhx0IXGWq9CJfk9xSb40qvU9gxjN8ZiGshZtZ8NSH5N4C8
iY5B4igi5o9+eG5QWqpcHysDcsAYWBTy8jh4V233DWJWSpm2jaT42hKIws+nEO0i9Vh2sOTwzj4R
aAceUXhK97SL4lvDYmyfelDEqAte/bITEj8lhpscSO9lL5fneHPI0NJd1CuQ1ZALNRH3uFXoKTo+
m9sWXce5+ejSb8LZNVyx6zZXc2Vp8arVJi8cpvOSwlI21jsPUVxDIPUl0Oh5TMavg/1od4rQZ9NP
VxalY8W1IwDBLVgED3c1hrNJ0dN6H9WfKLRiNVFjQ3kTLzpcnudDs0VSQlMXhnQapCRwjNYfBhC0
6T7vf0f2k56+CO8OrfGfWbt/zdqSE0Fdl8WkXMZngH4IJF/aA/HC0gv1UZHa2DxW/g5Q7nkwYg7m
gQqWNDt08ttxfjCmt8uD2Yj0zybRli4aQ9Nq2icJuqkXaooqLFAV6uYWcnMpWmNfB+Zr02lQUQWo
RiaFPXpK9WEyMLLBnHcaeguF+B7NKpo7lZUlab/y/cgrC6deHCS1rhP23EPTPFNpg256O45K8DS5
yE3akrfXvKii2YONxvHLmfkuuk7BD5Ag43V5pTaPjJUh6Y7JvLKLjGUjC+TVbe1n3Nx6Vjhzv1EJ
R20cGcQA24pFTQO9rXLflRb1uTfTGMHhGDrl/ZDuOvo8VHdoXciqHS3+j7Mr7ZUTZ7q/CAlsFvOV
pre777nJF5RJ5rLvGDC//j3Oo3fS7Ws1SjSj0UiRUl2mXLarTp3z51EOAR+gaB10DdA0UFYwS2g8
sjxFwSS78ayHwnkv//ymg5bMiQll7VLQbmaTQOE/rx4G8tCNr229WcQ94X9+lKH3g4SEUxqta3W+
s+XofXgjkCYseijM56zdMLaxKaTuxeFyOOg27pkpZdmAPWNe42LZWPExGO8uhLA3dSOCnt9a7ZuV
3cYRX3k1aGL9zKSyjIVh2+DqhXeoUk/W+2LuO/+mWmshy7/l/Ekk+2e/11BJ66PI+0UwOOZbP8X4
Hdp3kf/UJk9FeojISuxpPQL7mSzXyNaMmof41CfQ/UP7GPXHEXiMtIeQ4Q3lK19Lk4mgNfDbjpKJ
8mkkNB9gJ17uiRNGzcu4BruSf4W6bFg07CH0QoA/UuKhGlhSkwiY9IgAjWl+0LXqmd4AuM1A3YYa
nfqgowxvY2/BfC8EwyArT54Xp16Z9teaQNFMNryBalQRhnliOROclvv0Z908uRiHubxrdN9bVuX+
34By2iWDRealKlFkKh9NZGqS33vFU7KmB6z73KdmlLDqsnbEuQ0/kv64VG9eG2TRSkRpjgMpMvWf
J0pEJXEfJ3MOT1j9ZqRffYipQ24zF3lQrNERar8KJLkZo1L9Q1XlZrk9Wb2Jtr2T3thDs+nLduWz
rFlQnMlxdatrCVaBwBFFFaRZk4vTfpATF+Sfn9wEuqFBa8AHAMxIXlP7hQpw+U4rX0RrA7geOcWF
XoJavIqjpWrzGeCrer43jJDVN7T8uBy+upMZ7eP/TMjwPnGj6OI+txuYaMQdZFW5H9pATja3rQG5
5BayrGsDRbpcTBjgtmiJojauFmWBa4NcEEWfIRG71u1DAt3hQoSGe4P83ILs9rJ/2qA+Maf4N0C/
AyQzMMe6m8k6pN6bR0PRHZo1OLH+W/32S0mW08jAQLTAEJ+/udm+RXXWXnkGaX1Bv1/OYkkAinKM
sdYvMS2CPh9tXqbmNU2OdgzQ63OW/cWdg/w2pOoTtnziZdki8ZviMJYvuMMXzWYECtNdmULQLtqJ
IaUAERMGCC/QrRs3+WIUdYBBTEgCroSANkP7aAGAhgXjJ2rEmUDLZyB4QIjTwEZnq2OhyTGku3Kb
1macEzNKpFlDlllJDDPEfDSM99YIL0ey9noG7DM+sSRAx9X2fKvWmZtVkcQftQuE4YzkmmV5SFNy
sJLp2pzu5qoCRI1UbVD5/UpjQLeGFJcASUIq/1VsDyBnpkuF0JvZfZ0XgZMdJgPY1+NlH3XxALCT
PINQIWQq52AyjHTpGeKhtvYk+ncU98Jbq4PqSja4nf9nRKUYBPU+B/kGjPBmA5xaSNht5H21vb3v
bCyAJqqnzN/3ayKLuvA4taqGuqBARkirfXWdQoqz+fO5NBswZIQFIh2ccmrtoiPj0iwNwmOYDZdv
bC/r9xSzm+2m9XIX7KDc9MuVmNR+r9821cIFQBJ9zqTNtv5eeseWfeV8dzkk9GF/YkNZuHYaweK1
wIblHpPeCqbOAcDqoRgeFlQt+yisja1Jtpet6o5Fitc3uP8wiAG08Plem+lioQcBo9EA8ZUAcOFs
BEOf0UJiZmB7ZyIkbPomvTWGCMVFUVr7yz9Al+ulgINk9cFTQsWXF4XBKC/wA2xcLAq6bbHpIr8I
jOKNVCvXDO3mlt0ilJpRbjblVz65A5gl5aPvc7zOuzRcsmoL0es2gD4xbk3O2jCoNmROjClpcqmr
Ippb9P3M5kHY4TC95mwlZLRr50vpQYCGJaXYuT9GnHhFVUyImLYCO4cReOw7npkAumJoL3FWjhdt
qPy2popetW47AGgGh0RqPyfs69K9x/7yiErwtVkxnJyYTrHXkLzabHJilJy7WMStQWILLpZAh8or
1PgXNUkMymEuGtMtuKuplcKybKCdnsAtO/ugixEsU0CdwK9enbVRCv3n+m1J8QUtnDnpZURwE+M6
feD6G5o+jiN6fF//YlNhhh3NDgeHqPrehJpbTAd3Rh0AECFvuMN0ychegCIfozWRWF2Y/8KQo51u
SVK28w/k5kyktMQHWkAKkDfTtuV4G5K3yw7pdi4YgDDSiMetLK+dW6lNpwLDpsA7yvue0Y8ZWOA2
uu/dlUe07gthUg1DBph1Ai+gkoJ5z6e4S7BusXHD46NJ7orpmtSP3F3plWvP5lNLSiyYAFPwZJBf
yGr2S+dfZwOwZbSi4FZqeGiNGNWo2z3B2Mbc9z8b5/0vFhQeAmmDqsQnVWfesWUZfLmgILb1DTuM
2+2AzBF/XLajDY8TO/KVdJJymWEU6CmbWFF2nTnXdrYz+pWzWZeX7N8mqNJUyGcXOsgpXJnHL8JH
UXc+ZGDqjemHQH+KiDtzTS5VG42A2TjAELlo9Slh4jFBJiuCUyV6XbbYuNZHAuZ9kq7ctLXhiMIu
AzgTSAdHsVOKlJPMQZDkywGN2CZ9MaZt39w7a3VDrUPykQp/cKlSc2DB476OM4JoLIyj230wf/zh
FyDY69qVHbZmSYn7rohSEXWwNJFHEMHZ5RcqNcPifHs57n5h3tSaHmR//3NJudjgJQzUa2TBpZbd
LmMdULfbjFX22vT2U5fzm9RsQGH6Qpq3Kk0eMAMXGOmyndhXG+8z0XTbxU03Xpsd7XGNUGhtEeSh
d7IpeOG0rt3it4Hgtve3jX1rJmFnPF1eAl0BAuVgqPXhZoeTQImeuPUnYo3Ax7D5W8E/xnGzZEez
vRLNZvp52ZTulAZHHJjgcbVymNr2sEVmTQwseJt8vq+te7AgBJcNaFfsxICyYjk1GpG3MNC6RZjR
GzGERUt3499UH08dUU4zj9Rj6XLYcdJvabkEjvVo5f9c9kW7q098kb6efH1M/wOqKW0IXgZZ/j43
8Sa3EozHP7G1FrZ23TDQaENYg0EHWzk3p3jEC1DAVteAyfJ97gMTSiVrLUltpJ1YUZI89DMmFL2R
gRNsHTfbDlEAJBY3H1i0s9nL5eXTpvsTY/LPT5bPjIuJWhLolpq3EYDfPbDnO996SeJN3x3adOUq
tbKC6iO68gwAo8Wvg/Kd1/u5ARTrJV6j9dYek7ivSeDeL2acc6espoYOVL3g0Wyw/WKBhdgdbqPB
O15eO+0+PTGjpAQnRR8iAq3YJoEAdgodbvLlsgHtIxZM8v85ouT3ltIyt8HmsFnIh83NoO0Ok/9m
20+k/ZIAtQQBKlav5XrtjjoxquT6ORkha5/DqNMgt6MuhPthmKdJgMtxSL2fEKPaJdUTd3FD9b/O
abIx+JfarF5GjEu3WQ3e5+n18kJow+bkJykJy+Bm7DQxftKYTXiWPTcN5iKeOmN/2Yzug2JqDhg0
SYAAconzuCmboRzrwUUthIQpyI3KZVm5g+gcObHgKB/Uj3O3K1MGC+OX2Qxn79Hy3sGpdtmPNSvK
F4wyLBZtPeTE4t8ZHBFxHgzzt8H/uGxGt83QG3PkYAcGfNXCsjvVfTa3cKZEfQOtGMfeLVAhuGxE
rrl68zgxohaVGWnMhHQw0mJsp4yf/Tb0s0dwQfXZdV9nYTOu0Rbr8u+pRWVbmyT2Mb8Oi24L2uIN
J9gBJBDVzfQzr9ZaWitr6CkBwXw+EjHBmFG/5Dycx1e6knItbTT4Et6FhgawnEo0DINhd4KjJuR0
/YuHAczDLMjOa5d3EHjmQT6xaT/3nQhTkHxdMbd4n+oW5b9s66c/QC9x45TTjs7LsAII0+UZKSMB
OQkpl+Ep6+wTbiemBMGz0UCtIwUpRIRC1ffMDYY1ZVPdMp/aUpa5A5LQKKHct2naKUDPf7N0P+w1
lJRuoU+NKAuNYztmQkLtKwFYQmyFdTHelQaohP+qBY5qNEEjDI9rECCcZypcTVjSxzMOBit0QFac
VN8vbzvtxzkxIH09vRdkLPa9EgZiC8OAgJ5TngbR+FbbW6ta01bU5V1wlHgQQADNG1WZ3jizhZnO
tmxYfmumH+20u+yM7uuf/v2KM23CbS+OKF4vS7KJaR8m3sswr82N6Jbs1Ir885Mlq9CEiUqMAG7q
7Dg6+8jEWOi4KRheQ89/4Q8oPTB4gLMKZftzS8VU1lBmxjkl7GzT9jvKox3xVvKG9qP8NvLrbnLq
jhONpDdhJMLQGPP2ybg2m6nbLx4wp5QglDEDoLhRQUypnjMcU7Q9LBCIq4Jqfsr+Bi1yYoUpBY3K
c1DxJPCDxLvS+phB73L5a2iodfHIkSp0DO9DIMsVPzh3kF8ELLjoLFT2Ee9Ql9+n8x5MWCw6Nt0X
7NB82DcxJHOwX/ESuvwL9Av53w/4xO1rGFkHGLUsfyWbjgWR+1r37/N4vGxGu41++6nSoMRmCg25
Hn5aVhIwnA3Fs792ddFuIl8ysUs6T2iwnId2JGgP+hM85ivy5nTPTno0q2Pdb7M1lJLulAcB+3+G
1JxAahFnCUonqDiR6XaaXoVxsIf3rjzYa50S7VY6saW86KY6qwrhwVaGVswCookmXTlLV7xRP01N
ZrsXDMtGyiToc7Qvbhi/aYfQzr8V7kqfX2cMuotQXEGtE1Uh5ZxbYt8uuMwMc17vUkI23HOOfOkO
veWD1mEOhq5ZaSRr95gUXAUARI5lqeOMdIjSNCpwT6rTTUTNAO0RSlPQQt1H7dFhQRr9i4tbkLV3
Obnx8nBYE8zQvsVOf4H8yCf50GDdaKUjfkFc35E5XOLQmXZNcZvEt127j7OnCG+TyxtObxOFBlk9
h1yAWgkCCmUYUsi0bEoMJEw22jYPafNgdNeJ24OMEBPtdR5gcnvFrPyA6p37F4EowA+SKkI5yQrG
qrJyYdavqPGzyZceNWAoI/DZKI9VL8GkwN/tWwxWbbwso7gdk2n5MNli4peh0Tny6W+AMiDdQzkM
RDQYbVGSbIsaReUvmOIywGUmoruWfTSrRI+6jXpiRD3zZtS97cnHsBPrObRTTXSxVtZWl99kQwT0
/Jh18tUnppODZCce0hJPsySo4x8cbCu5/7NqHlYHLnTp+sSUWmuxbMGmNI3LzRwXIeRRbtI5Cck8
rdSg18wo13ieLXXeEZiJuqeefik6is24RqKjO+FOfVHu76RaxFBGSbmxjS1Lrlx2j0tVNq18HO3n
//1xVLhKIRZvNEy4gtdI4LU08NbAkmt+KEkkMq3SrCxYcPLHqUT9CzZsP0j+pg3rg/UP/NQyY6pX
kpyZddt0IE424u4t8/yHzjKgyjtfY6p135PhcDljaBfutzn1ApKXaeYsEaJ6dPh+tubHBSfCZRPa
MJNsCVKQDUxKSpi5VuSMcQkTffODYgw1T7ZT/PWyDc3X8aSyIaQPgJvEe+Q8xXO3j53WaEpIIYkI
3CdN3jwmtUH/IXg182CanWl1dkhGrpJrmeVIfW1U+SSz57lNqP9GdLTBp2WXWZAZSKjOTYTuPPfQ
/900Sx4wnhys4oF2ww5iJitHjOYsPzOvbCxzJBkknDssq70zUF8GJ9sY+kDuUvPeNFZuKbrz7Mya
PHhOztAeQ0R5nsIapU8D3mPLsAU/Z+Alb5zisEGF4iYa/mJXnxlV9pwjQLU7EKxw0tw38YQL2Nr9
m6x9ROXWGlNWl0YBvwzjMXJ2PdvSJA5t89aJ3nNjm1ZG0P2kpbHLkm2SfkkyLnGRePZuPIDi0uvJ
/WHGX0X7wsZoezmm9WvuOlCD+aUZqrI0YP6tbMGRWAK39laCaWD87iy7qWH7snuxlxDBB4TwWlhr
diseHAAdgrkd1UG1tmMKO2otqVYbzUFG39z6Nht2lx3TnKS/pvOBB0YNxFMH1gvDpDP1wP7QE7r3
5h+k2Im438zVfl4TadTkhTNTSgS1wDQxt4apxAoLAzDQg1/txRrLpCaJnllRgghD6oOPNFNuWL6f
yX0PjvjLK6b9KLiw//+KSTdPdh/k3mrSpDCQETBlv6bjLklXsMY6JAaAhGh7A3FKPg9/JEkHSuYR
Awdeam4xQQP9tW2Z/5NHYWrdUAwG5bsihUCauVYn1sX5mWUleRu0AKkalaMO7SOUXOsyNLN/UE0A
I3TahF0crL6HtSYxoAbKR7SEUY1R7smWn0UFHVFZHXhQ9C81Rnc5GCaHYBA8yEqOiUVcJcI//oqA
Pv82qvppskzkEjxZLQ+1+2BaH+7847KJXwP3yqF0akMtuvfj4EyWCRu0mV4c3l5lkQgyoOx7zHXl
Aw0H+tEV7671bNZB696Uc7K1GHq8LDBzjB46yTEd3Z0oIQ3gvpLIhN7ZjxTztwCvBKNTPcyTc59h
bPzy79bs07OfrZ6l6ZhYTo+fPeIpSOrdZL35aWhUKylVc2birAaG0cRFBGV1ZaPGdhI1vQAmV7iL
/Zb6fvktRnSAos2myTV2BW4QQ+V2NRYjATXxZSc/pwnw44OHFrcUMMR/Yo+airbE5HgKdEDxXJvX
VbHi3ecs8T/+fWnCwTya4l05NmkXZfj7ezRc/DbeZGa+8833y15oECUwA8AU6mWot8PWeTKSbU0H
QnggYUifOnB95juT7meolcUx0Ln3zhK2Y+D5N8OmfXHsYNhsoFnb7Ja1jKVzF3q1AI5DGwsUFErM
DEljZYLA3bb+t87dm0EYe8HJCkJNc0MARzG0pkHJAAgS+jDn7i6myY3GRHZCmQ6sY0k5dA+iJmMe
mMUASOHQLhDKqWkPYZUCI4BLaXU0tNK0frDwrL5Ho75PMVbp925Ip4hsp74bZwio87IKDKhD1sHQ
5slL5PH+ZVpqLB41c3YgUbZ2Tskvc54c4ApAbuBkQC3GU7Ney8vCtbMOL3E7xvOlgQJq4RegVTcY
C1pS3oiuwFWuwKRZZvwFdgXWcU0GoyogpsCMnS+kYc0+NCKw+eriI3avo3Q/Rl+ccn85PLVRcWJF
iQqIXIyZIydMWP+U56HVgejCer1s4/MFBoAqTLHZLoREJWT73BPeA2rf0FGCcZsHwp3bxKd7N1pw
ctQBM6KVc0OXN+R4KUStIc7M1DZg31Ijtjhc6oBp9jsSkOT7ZYe0FlCqwuEvtSA+ZY6oBttoIk8m
z935dgQOiZXBH+2SnVhQbjCiRae0yWFhrh9HkEhPz2Z27ed94K9pCX/O8fg4viQ3ATe2hf8oHyca
IShJAMTNljtAIM32ECXbagocBlXH7eV10/ARnhn7hAXvorirJCy7a8OS3E5iX7Zblm+t+ODau5mG
dX9fpmEdHRhdE9DVRfqJo7582pxcCiE/AqiAdNRsbzqUwv1DvCbspksYpyaUV1+T+FFkLTDBi5DP
R7AGILtDCiDzdwbb9Gua4JpasVxOHCp4zOPrqU/qucpzuwI4ZxM3u354MJd3kh1Yfy8SSD/8y+ix
sL81xoSWPtTezO+9s1IR0+0DZCecnoDv4WIol/xkSaPWjTNO4W8JmhPM7gQjWUlPWguehDcREOMA
zHpuwVyaJieuRB7RPrDKWzNd4+XSMKAhVWAVQcolOdTVDdC1htlCygXQUgf9pOtSPFn+wchv42Fb
u2Hs50HbAyGBf1dK/bqdd2JY3Qy5N8bDOMIwUOm+sbfoP9lwZ4nXvrmy/hygeOakKlOXCez9RjrZ
xPWuF9+bhVwZSRpe3t9rHqlbrK0KV0jUdgISNXe5L6prXH0j9x9zOAA/tmJNt6FP10/ZbRx4jz43
pU9o2nvf+uEqm75edkiXhjEqZso5bA8QOyU5No0DSt0Bkz8sstHr7NJ/05EYwVRDMCWZ42ULupg1
1hHdIqJEJlnbgeljTAn52Uho6ksER5k/DwO4yzeG+VpbgfCvpjVSJM0SWpKr/dfoJwaOFf9Al2jV
hgtbg4+CGLHdl2Zwl13hgd7w8kpqUqMFfgGUtqWeIEaYzzdybEKZdwKfwSaF5KUl0ru4fgBi+s6w
mquG3iUm3TEH18HLVjV0vLg4/Tb7qTUwc1wRHOSPdPYPGK0K/NkL4/SNCnIwDPeqb166OLkekz7E
OQ4iB9vfCOhdZAsUpbxXO0sONrc3trXy8KSar4wfhrDCjD9uECoSpIuzsfYqBC+rMdlg8Di/Spza
JJvCT7M3PCSXr8wv/GNK+XTIbJGHHR+mKWjIAKXXYYmCdsmTL1XXmA9VRLIoNKfBKQ5Rn3OwKE/z
cFXNdIa8qHBp6JGk+cmzMZ5CYpTzzwIMzv8mEdiIe3sWczClLvnHGzvnWE0ivxYx4/MGZ/XyxP3O
QlCY+deob9Mjxlz6HQBqfXljVNy/zc2xXmm6fn7b4pNhKA04CbyWoI12HilFNlh20qDHb/VXeCoY
9Keob4tobarqlz6AcrvHpDj6a3LYCYPUys0Xb95xaBMbvb+xq8xNkiTjLdZ0+ki50R9Mm4Osws2b
+R9W2fyumie0MMwxb7YRj4yrGi39hyKvUdQdQOr32qV2/tAWBv+n8Y1lZUl0wQJeIAdIeckLrAZL
zE0b0iHoQ3vCSPeGu5Ct2/rHpum6I6UoAAnGokDU9vjnBzz0sYBHlecjlHmVb4F3Kwr5v/qj/SOo
CgPP3V7eoLqPfWpAyeGDHQ/MQKBvQHCCikltNEGUmpvsz2tJGPzFZV0SL+J/1ERutGPLU9mOYm67
5Ty/qygP+NitHOma6woIGpDl8FqUBA7KS6cqxzab8gklaDaFqYFNO28uL5jmRMKDEDSBmGizoTal
nA5TAkW8sYMjRGw60IhD1poTkGGOQWfRFVuaj4MutOMC6iNVbdQu4WjaTTFG6EQndTBW37r5fqi3
2ZpulmbNYAVFCSyaVOlRYix3/JQwIa1UX112m631LNb+fuUplYhxGQvZHWZzFZjGNp6rlXVas6B8
9czM3KEk8KAi+dEds0PdHC5/df2X+L1GMkGcXLTbJinaRcCHtop3PgUhzPzFRfX1zwe6IODCUHGT
esaS6+bcjjNaTTKWsFNaj4szBzH7PtA7P0tWVkxz7zizI1f0xB+oSvUCEK4SA5MPYrztpy8G/3p5
yTQF+nNflJ2SuxHp5xE2lvgpiwAML7eVlwXxdBiWW9I9ptXR9L+Lv8hoZ64p4eaCStRImQxnG8qe
PRqbqLhFt3TtU60toRp0SS0Gn8O9iD07zX0XzwHNw8truGZDCTtRL1FJBtjo4qeFHeppAyTz2hVN
u3tQJ8S0Ih6x4No5jwXOSBrbPRas9YFBd0IfpGMikJU1z3wV4BZI37riuY8guAmELi9eMHV62U1N
ewOhIu/cEIJHQUflJKv7FpDpGmHP2x31HsdyB+jCbm43UekHJqB/5nxT/Dm5rANVTXn7xoZDlV25
EXtuvojO8nA1LQ8Y5QPfCuvDbtxe9k1zdTi1ogIWOr9koOCCFad7r5rQXm7Z2AR5jwyyi8r3y8Z0
8SKR93JsTNLYKjG5NFZeMxOooqILuw7yQx5qpU9/YQMkDBZOJlu+2s/DZcItx299hEtafVTxzQCi
lbVTXOsGxYEH7UrczlW4bj112ZTOCAeJVEgk+g+V+jXCf13Y+7+NqGjdmSVetiwwMjQvEdrm6d8U
vJxTC+pK4YoishK712ibAE1Jl19Fa5zPuusIUAUANoNFXnZpzr9GKTzs6Qnwm8G6MeeQj19Hb0fz
o5je/uKz23iEoxQESNkvNbCTEwOUtiU4afHZXfOwRGHcHSPyetmE7sSQXCJAXf6S/VZ3JK+H0RwW
IG+s4mtjXOH9E9bjVrhPkbdj/j4nH565q72VUq/mbIdVKFVhFS3IwCtL6CQ8ctHNRSKHqASBYHYa
HVo8xOo1TIr83sqDB4YwEQ7eNfTV1J1jFbzoSZkDR+DybU3bIGKYZsMMzAz4l7UFIgOIWgOoqQnS
2kv+z+XV1cT7mXXlmjfmuWkwQDSAa52Dit1Z7Yp/2nXEgA1mOdA2cdX+VuGN/YCqOdxDws6Nj3l+
MpLbZO2w0CQHGPhtRvFjSOiQdj7M0PgGQotjcnCi3V8s1YkJ5Ra2EIO1cV4Czwiq3qkHBjh+uWxh
zQn5sU52k9GB55jKtUIJIqj9j2SEclmz0grUVfsxuIMHF55cKBOrz1YwVeUGyMUAw4D2WpPiaZdg
bIAGVXWHBzfsgX0bvMdN/Trz12gN8KWpOJ1Zl/Fy4iPUc8fMMBFw5Zjte997Nsf2WtJlxdQFGAvz
4HOJQOz3l5dWkxHPzCpnYFpkMR5TcHqhT310Uzi3s/WVdt/o2oTl52+Id6AHDhUb2uDorSn3h7Kf
QA9oehmaqWYS5Ly9K10jKMxkJT99XkfZXAClHgQL8Ab89CYYeDtUws3RvesDm9828/PUis1EjyY0
LCDs++c4WwkygS2oB2MXqAX5uSndomm8fIMmsmG95smT0X+9/JF0a3diQi29O9yt/KiGiQYwzs5+
p9wNexFeNvI54/0Cy+CwYjiGIftxHoACNN/TNEOVuvWmrZv14bR2h/ic8mCBYaQQb2f0OdVSWWkb
bmWmUDD3xqAxjg7ZjhQ0XOPbZUc0ZqDALssmGAuQwX3uCKKsHH0O5EDJXx3/ms5QgX/h1sqbUGcF
mHdw26GRhfqG/GYn+9UxhGvlUQwrRYThkTZ6Kkx+Ny1Gf7TMyDhc9unzNmV4cfy2Jn/NibXcc7LF
oJBlr9I2D+zm+1wVLyT+yhZyEMPHZWOacAOLK4gUsI/Auk2VhJ5lTRK1LcLZr2PQKHyfgZpym+fL
RjThxuQnwpApUL2gizr3CGDkofYkS9kMVg8nwFXGe8RJyX5eNqNJB794tpkU2gYiUUk7IvFLq5VQ
MC/a5ct7Ah6gLMXoV1hbO+B+UShaG5pEEw4//fzmwhDlqHgBU0JAV67cZJPFKP0kBpcsbVi/BKYd
CQyKmNEDcJH4el6CJ3eQYIp/47GRh/6UTEFrMdyq8UbG3IGB6ky/sSdjAt300k/HaTLstzLqcRVJ
zbE5ZA3Nl3CkyKZm6Q7Jnk8FtAZGZNabvpv4DSrI3V1riZhfN15qP7iLi/22iGVHBpFcu6Q0vxFR
s+s5Zf2RI7xSDI+VSMz2YltoHua5AYqh2Hc/SrOed4vNxD+pIZzHuo/K5wSdrC9Nzvi17efzzoGN
x4YB9dFUFUnCcvbHK7tw3fexTcDulIvECkonrZawH1vjtk6BZV7Moo83ojPH75LRs9+BAK0+cndB
2u4mr3yYqm5YrtFlnaIHH6DSe4y6sHEzgSpxCOYqqY+ek4i3hnfJzktHMIHWFvgBUNB090lKoRUQ
MdCdhzEXGABaSGLcF6Qy3/N2iR7roU/RP/Gc9liORhbaZWehvZJVPEDdKqmuqyavr/AZabylfi7+
JS2pS7Cm5eUL6IoavLNBGL6r+j796Ie2IDvD6yq8iT2P53iXx/w9zrL2H+ItzceYsOwfaDXQbRdz
G8oaVUFv7KRH9W1wIyO4HPGfn9AoiZmSKM8DSgJ4j/ONleKcSowWVMmkXDY2qB+IMeyXzNynYGaO
xvLfzFjrW+n2MioSUu7aBx+bWhNxotizqxKbjOY7F9gjPv85uA5OnVhQcnpTFV49SLLUGOqxRiGC
qTpeXrY1H+SynmTYQVjcFr8SBcKrT+9m8njZgOZ+CYYiisMCklfoUKipaABSta4GgdpGTYxv3uh5
X6sknrpNyypUR33wX+7KyI+xCUt3XIIhiVISDjkpf3YxzfD90v66SaexDS//Mp3r4BrF9QzsdqjU
K/m+iKN5im3gIib+alhj4CYrfQbNWQnPfxuQP+BkbVk35DX5xWs0kbecgMURAAxHNFcVWbG05ooS
/E7KysyT6ooduhkAXzSrslG6w9HDkxTvbjB4owlw7kvqp0jPEpqARBUS780HxWHirHwRrRH0FXGd
hC20u8+N2F6RNhMk1jcGexz7XcFDh66Y0H0T0LD+Z0J5GPoAq7pRhiZdP3/LHTfMOMDY1YQG5hq5
5ZozSniZNa+byYAzvThY3VWPC/kaCEFzPWIo6OCCBNgDAD7KeqWjICPyngQhVDuQDu7KvfucgFfZ
jv6cyRVsCCemlHWba7PMhYEKZdSkB+idVkW8c4ZwMG+T5M8vfWemlIWbLS8e8wiTrfUchYObhiBY
Leo32wSRu+FuLicB3bEBEk1wGkOnBjh2xVgb1yPvfSzh1GzSPg2aBDJ5B6hQBQ4kk7O1oNCG34k5
JSX0Vm6LyoA5UUZBOobC/IjGYCzeLnuliz1cM1FfITb53EgFyRl3CgeIkQTaB8AjMGA2rGWNmmnF
iiobK6rYdFOBu2wGsimWPLj2k7tGnKxbsBNP1Dm7cumWNv+lfto47n6ieYeqv3W7gBEPvaIoe768
cGvmlDBPBRTO+wILR+mPwvtR4TbbYGYoyb5ctqNpZoC4D3cGtOzRHgZ4/zzVddhOXcQxIT/i3C2d
je88cfJsCRQ+0jCpd4NY7xvqYl0iNoBwh4gdiFDPbfoJKNbjGlgKWldylo9e15w/86kpt1Z3N6KF
Y/grmAhdhvJBwg8XTd9Dj/rcJK6PE/UmUA0Yk823Bn1wch6BrKEyjw1r34HrXutUaS3+ogIALZjU
tD636PLB7tscabcWhYdumwXB4XxKrW8kj4xk09ptVOzLmZcrdTTNEQzMFHU9hloIKIeVFxc+cZW7
E7oqVeIca37rRe3+csxottv/OBhdALPQkFI8MwpIodschW8zz8uts4BW0u36GVAM79+/sIRnMKYQ
fDkEqviyNL6LOjCyVFajHkIeubdvSLu9bES3YBg8l5QxmEb5VFG3FpZ0eYe+q+OKYMYAFl0THtGE
gn9qQQk+b4ESjEkFbkVoyWcPmbmz6KEsb2rxF/d0CexFexTICHBayU93ctPLq7kSTEhIpYXxUe5v
muTH5dXSJCa0H9GJAmYd6CIVRJxPmdfQhmJgw7oi01VlbwX7qJ21VzyRn/b8ES+7q4DegDTewz/K
p3eKkotUXil6Ude7loOcthr9bgm8ynHj0PMTdpuaZXIX+wmvw64u27tpKorndKHpVVGSst5HmO7O
grbl9pa4UfEsK+U3JJvB20sgzn6Y49lrb+qm8fcW5sL7oJ+mPgqyGiNYWzdNBUEJIXWeCx9EMhu0
Q9xj1vdthxeQZVQrF0Ktw0BGgy0Z5W+mdpUjkcdRh1YBHnGOuRVTFW3svjeO0yANtoPYEjLZe0fw
ad+NLdtc/q6fNzVWGtMr4DhGu/STqCh0Q6c0b9BgBHFJuxu8PH5nAtCRKur+XIIdpiSuEzAeQNHV
zDj7mZVVGTqNBR9F4FlVekwalwUY3FljCvkcrUDBYAwWvF8+JXgcn+8HFGqMeiowb5uIpr8GOW/6
6Oc++9HRWlyJaV6jgNHawxUYAAGAcUGXf24PVx3f7UeMkjbNfUvRWILS8Sj2dmOsfC6tIQ/YLqj/
uZSotB8xcVuvykc0nQF1FKmF52t6B22ebW+3T5cj43N+xBr+NqVOFkX/R9qZ7caNLFv7iQhwHm7J
GqSSZA225eGGsN1uzvPMp/+/9PmPu4oiirDPRm/0RQNaFcnMyMiIFStKvZDnFqjJRPGvyR+nrvxy
HWJt8+kouVDWtDXnjZ+v9IxzVwIx9MEu87WnhIl8YTJtXFwrKQBMgaBN1Q8WLVZdfp4ucsjppRPV
luHQzS9ReifFr4F6a9DrHTFIs7qbmZoevytTyJkfrtu4tozIGYhZ29w0pFwvsWVJsvooMSgXM7w5
63Iviw7XEdZW0RY0cCIqqItv0kCdUfgmrtiLylcmv83q8+Z5WoEQTt9G5khIEy6rO1OQFPVc08c5
JDdyxhiD+SYiqLpux8pKERVSzuEr6dww2uVK2UZRRaWtIAYyKV6X7Okm2UBYOT0w5kkeCL6BzD+X
CFlFE2Hoh7mX5w9++C6qHizn30HdeD+u2CH6vRgZQD8gzZwLZ8DIzLxN8iT3BsY96p/NrRk4Kx8D
58nIaS57SiBLP5o3XTvR0ZN7JTq7Q7JT80et25i/uHIrmVAN+BQiOcXevVwpNfV1k4xX7lXKUck+
DPaxsD7p5q1svPgG81Po7r3+8VeNgrMhxgVAeVfF2+EsglESeOvBAGAf3xvGa2h9SWgv+79hLIya
EjnoChuMOX/0u0cS2HH0/jrE6rf/z4zluIB6nBuI3kDo83RQlPRmomfgzyFokOCE8H86u8RKnq2U
Neh5hZxE7km0skamRcY++QsrziEW/rKJrJBsDxDpXLsOfc/9xmPl7UuQiJvMAHvMIcpbuizT6BHy
qurcM4vI1fMP8WfKrGQ8diZ1m/H79QVb28vErkiGCUIYs8UuF4wt56Rd3eaMw3qceoYp01YtU2Ez
USM8Tr55lLeGmK1tZgxk8BAdAwjWLzxZF4eFUxY9fsaMsOeUxd+6LVneNV92jiF24tk2qLVa4pEG
hpS70b9980kOdnG4sRFWls4iGSqmoZOcorp/CRIOqj/W0sClZdxJZuxm4XuTrsjQcRXzjglS1bzh
d8TOWoT/EDyJBFBqomD963lwZtXQqIybnCa+lfN+lu50pgmYntZCwZi2pMdWPhLdG7yYHZ3r4M1o
Hlvvc+JxOffqbkJQnMem/qEat2o0b1CEeoBJ56xQVuTqXBwlWaZHhxgNImKb0NG0K5XctaLj9R2+
BbJwnlWpOK0/AmL40L1RG9Pyvxi9JgQKhB4tGxoyyTLGlRXC5nFEoSBWSb1ruyEovetmvNnSvxDA
oIIrGsEXF2fblSWNcxTAx8rZ5dXOdl6U1PHkDX+wsloEGDR+M7RbpPnFfz/bY35Rl4TRJU/MqmUo
K31N06fgj4My2vIZ+kvChK9O+LewRWqK0KjFPKs81J6ZDLYzcobxBRt+dM2UcxT10pQpHfwu9gUK
bEpTlo9K1D1q1hZbaRVGY73IAOi8FBcXZz/ybjRn2vL61LhvR+3BgkqiZt2fb2NmJBOhCR6R6Mdb
WDNLqlkbomJB+tuCdlZpLvWk65vszdXDh0GghpiGDJZC/HQJohZVzqPThCJqGIfBifZ0aR6HAGZP
Gr+M0rALwy0tnjdedAG58AGxXVbW2FK7yCKdDut9VH4L/HaX0Henpwe9PiJ5dd1I8Rcv3ChxAW9s
kQmE44EuxKWR1lyYpdFSt7XthpjdQqym3KPicDRn+6X3s5vrcG85sQJPlBUUtIvJQy12e+gjudyJ
OV0DWccu3ZcmRfxjEXuF9TFJXhXlOQw/O8HpOuyalTRG6swUIoSAP3hpJTHyEEEgIHVSn4KQco2o
IN81o+MW/YaQ04prIhdF3ZF6Bn1VznLX5Ek6VwVQpirfZpp/36UJekbVv53TPl+3ag1K1ExkuFpc
GcvHqp4XzWD07BbD7GW3UcruwQ6n9r5sKsltg+kvPBUtlA75JwpQIjtzuYqDajeKLwSha9XcU35F
3Jrk2R9TwNkhsKYFU56Q9c0L0oHMwe4hzYXGvrVLrMBy5zR/jpSUPtS8OEx5/vn6Oq7tDhjTwjZx
uy+fSZVV92ktxjHYvfEzncajykzmOagbN7aTQ2NuyYlt4S1ipWZsYFaF4JVZ9K8ctowoHU8jCflG
qp7N+o/Dl18L+p95iyM+5YVVpQkLaufo7kofGNp7KKL99TVccfwWNGaCfYooxMmLQDYvJgcxPGwY
E/W20p7b3tjDv/vze/8CZbFyQdbVSSzS/WOoHuTa/9y11YM2/wiieqMctGYP+UBBHiSYIT14ude1
eYrjOZ7wxP1LOjg0lkluuOV8V24YknNk4fkfSd3l1a/Th137aBChFKXsQvmTHH3ym9jN/ea5ihjw
uuEvVuEsNjnEN3j7y+mF0xhCNhCd0M1cnqzkPtX+qYdqb/4sKZP3W0Iw4lssbxZUDggCCGxYxYXP
RaO+k5ueiCNxnB9SirJjHm1QidccIOGZxuOJMA1BrMuPxCFiknuDryVLdCt3+a4bpq+8ROixMjbu
ybX9QPxk8UgTWenl0zBSIOvlFnWT2LqBWQgv+qZR0420w1sBFo7qOcri8jD1KMsdMZGtTfXsH2k2
zJM/avUTelfTR0WaLfrIzfJIjSUlN2k1d3FJNsTN69h5VJ2hf29me3XYkq9/WwJe/KzFYXCiyfBD
E+Ml1HzS4Ui/hzl7gREyZWtXVJqnh8dm6x5Y263UkLhqkP3S1V+RxFnwrSDAa83oEnpl3d5GpnY7
R929n443E0fRr7tTotd/HvGJstVvyEWQ3Bfm5OcBkKh0uK1uuqP9o/V38K/2FBbzaOM8rp0QweEl
Sa+jG7Ds1OnScs5ToRigOP6Thj75WH287pVXDwhN0EwrFW/XJWdEDYzcmWqBACs5OvVypsTHUVOq
0I1Lw//Whn35N2tIugkREFGZW77L+2nq9UCQido8OnaW/DmXy1NRknKw1Id2QlUw25pRs2qlyHOi
zoWE5tLThNU8GjE9Ep5FUUCfZeQT8zu9cOjGMDayDqvxKx9LODUA31DxVCtOGJnK3e23KQ2yg6tz
51nBIU5+jJYrae8q/72lHnRrwzWs+h+OAQdBFxTOxYsnpMw9J7qoqjaWyyCZJyh7B5/RMtc3zFpo
Qr7wf2GWRJnGngK1E4dOroN90L5KFAuq4hBOMxOPN1zq2mcjfcv3Im2EjsvCpMCQFGZ9ikBvhFnU
+PY/TjVYntSOIeI0yfG6ZatOjLY4nUcOZQPeHpeXReD0NoU+vpbZae+i+qWwLcZTF8MxNYKDOqdf
xtlgiMVjbG51vKwaeoa8cCt+y3ybxmDPRGn2eZA/zYn2XJKc9ShoHa5bubZNyCVS8CBwJj+2CMOs
qs/9IAYqqYzELQ39X6fNThTWtsZvrfkuyqa4FIscvLLUMoxajTmBI/2TVOG/FJUTutqmru/quiEX
wSOKK5dvd/nF4m7MhrwFI7fgEzMevYjh0+sq4o0b78PVzcFbnxQPHkv0hF5CIZozzcNMxdlsW1s5
MZNmgBjTVqrs6gw2gLDex43tmoOavNNbI3xRQ7W7s6G2/3mehkwjwnm8yml5Xh4KIyo725H4IUnd
fiSepslNjXc5crIbfnrVZNhVIoMmio7L6kBsKGFqV3hNwuCTZseBmzB82W/Cr34//DM76muYaZ5a
5E8Kz6Hr2/Ttl+XRiqtmvUkUvRGgMbTBGEpiHY/q234wGUtR7AIUL/P85TrQW38GEPQ1qp7iNbmM
ELV+MDrNoT7hN/e5+XXMAjfNb3iQUxnZsOnt0buEEjafxSuIfZXaqAOlTMzYc/ZOQbC4daFvgSwi
sd4wmkoRJR3mmgTNd0fq3eSPBwZAOqb2wTVDVojOuYUPofejlseAVH5CF46Z9jeZlR40aSsVtGIK
9CNCBDq0cFjLwuGkEFSWCln1vLG+UZU/Wj4OOSiDjWtmA2cpyczI3oJRrTN7LZvcsJQOjTTufWOL
drwKg/aTuJ2JQ5aMcMnpJ6mpTFZt8ntPtgvbdcwC1a/O/3NnpVBloeeaFBKSAst3XFDVeKoU1f/I
LN3M3tuWl8QPdhHt7PqrWYYHmw6h+Y/bVoRTgoFB7kWBBGcvtp4ZNWHsR6DaafoBpahXtSTskSXm
tdERZND6lgXO/vrxXfETogHNFJqUiC0t90ivBXHazVFBI5B86LXv6TQcZyLyiQlC15HeZl7ZiP8h
LXeJHxVBM44gtfZH+lyISfaSb+zn8auhEuvtq63a/BbgIhxJ28KHzgVg2FSuNRAxvosHOt4+RZa9
b6TP1hZ/fHUtUUCjW09wQJY3S2fpnTE2SeEpsBin8HlUp53su721ESK/fbexkr9xKCVc+sG6KOXS
NzEsVjQy1590Z/b82JOMz5nzyZa2Bty8DUQUTEJiiE2JXdpiHa05HMKgxo1U5p06la6GDPb1rbFy
shGUEoK2VAFEWHVp0FilJBro8PVKm3Bgkod4n7QIuTDFaUsgfc0YcscmDGRxzpYvQipqqZSqFuX0
oHQN42kzpPoVwF9mZRizJ7qg8SCwCJeBTldDya19TvFoNLlb+sadlRntQZrix1CWHrNGN06+Otwr
knSy7fpWUouPVTU/lGoQIAjPKWzCJ2pIOmFzfyoYiONLRGSBrPUbJ/KtkCrXNRxwUf8nTmFNLtd9
qHsoTElY0CpkHkolu5FDoRwv78qeaWkjDOnY9+TxRzAbu1gJhO7eRrpx5csjNUC/NbkyEmbLskFT
+lQgJ0nwAU5Bb7lB/YLM1fGPtxcgtNAyOAcCzfJcZmlWZeUU4AiIw/xGPppo8G9O0lsJ9yh78Djm
aWdBm1kG011c5YqWAFOMyT7vPlqToMq2481cCXGdbjcxhkopGYJoNFux5uo68qwU6MQUy45HwsBK
iwyw9RiFrLH1xlK5S8MtSsDK6RGE898wwgOeR2B5jSZTB0xUUN9JzXdtuDWGfcVri5KgDqOS2BX1
k0sIu2KuUCbh3Mz6Rfff9flnZHba8cVuPuv6TedvxC4r6QZGKp3hCWd7ZlI7tbY/RXHhzdWuqN8l
kxuR/FZ2w3zSpa+O5rbDR6m/+fMdSRJf4xkCxYpw5hKUztwiKyHyUZ+QHyetOKnB+KBYf0zkohBH
8YpmMJnNry7TNihOwrZMGepopNO+bqfbqm52cH037qO1XaExYhSuFSS7N3noIbbDioCIXUHLitb8
JPj/8+XS8RCqCkGIUtwiXlZjGgR6s2F3yx8U46QxYiDdsGHtAMGxE61fcITYfZdfxKdBu6ByyrZj
MEhem0JzxN28HNY2N0V7qIKwT7nuFldpYNqFQ0KElTLvOlpP0DRRhuck3OX+z3rYZcVGILsSKUAQ
Eb1siEGQNBdWn23utK9r2tNpetaQ6LS60VWH57Z4iuzITePIrbamaK2sIg2Ioiorw1kjgr7Ek6be
qHjaFF6Si+5d+0cfcLto6hZ7cGXHicIltBFxk5Osu8TJNaX0w0gWsWQtneZBRXW5N7aUO9dQqMKS
hGT9uCMXq2cnFauXTgXjRu5G5ktvtWyu7AYagnljoJ4Lf3yZL1M7C/G1kL8v1ftSJpeaUA79oDT3
yPirwXHaoqmt4okqJQEqwg7LihsEFWNoZVbNKsZT54xHUvGu6fyrWd8JWhDrs44Ujv+0HRkXZzLn
D2E2R+aCXyzi0OfVkBDjcDO1N1YwMHV8S+Dp199YhFxCelgRQlJkb5dRhN5pYYHybeEFZB/QiUij
20h+aAmJGZXZf1Qn156fGPETRN/S7tjPj+GWQ1/bKue/QL3ckIkx9mOV64Wn+rN0YvaX+qhXxo8/
doMXZi58VK0lCguJmXEi7yX+zTCkWwv9seswK8+YXzU42PmwVmjIurRlcuQJ7W1xuIgj2tL2lJEx
I9FjRRPQdaQ1dyGqff8f6VdEdeaejHqOojBTCi/V5ptMR57EiffzYL5ch1kziN416k6UTEh0LtYt
TZQq7kiAeQHJZ8sJvo919CAT8iKetBVOrGBRKUVlRcjPs+8Xiwe5MUu1ACw1Lu+6LniaJ/No1RnT
OexDkrQ3svakwK9NKxVl83eq8t406/ugMdxK+14nyYbpa+HN+e9ZLnFb8e5uOn7PbPifil7Z67Vy
Msr8FCfhU0NqI4UIaRGwUm4K0RTZ2LIrFxASgwwxQm4FitfS5Qy9OiVDCzsxbxw3U25HxWPAYKpG
XiYR1n25/qFX9pONvxYMOBhCtNRe7tzZDOopQ7aM+WNMejaOU/pt7jf82RbG4qQbfpGkjh+WXh3l
7uwf8ynYVZtNhKvb6MySxZYNqnKUlQZL9ORot18kGovSXRjvr6/XForwamfnLywdOmQ7bDEZBhfA
Vrjl3afaH66jrK+YKYQ1mJGMHv8liq3MscU2LL2U2ewKDfVpRPXpcB1k3ZTfIMuxAeHYDfJci08v
PeT6Y2bdxJM3dht0iNXtTOKAziVa9N5M5Kpyy49HiwWTGo2wo70tteq+Q3Sbtn3VGxT/qA5b2Z61
5ROZF3pMiHVgYl8uXxpbCZqwNGnbdkzq07mXs/zotMrH6wu4coOhykIKEJcP0JI2WCVVrExlxV4w
1QemDR8L//t1BPFyW9zS6OiJEWMIVQtRqEtDwqHp1FojOLTsKENaDaGAJByyfZHO7xUlKl8Qe8g2
/N9bTPR66ftFE59xeNoy0z5nktE6OiFWG+1654uuMQvgNOhfO9n7U+MAQilaNOng8JZ+P/IVrWsK
wpyy+zyaX/z6Nuhea/U0b3Vuvv1OF0BLh94UKFWlA3emUn+2Elz21jR5cRwvPxMTwE3qxbzlEIhd
ZsgavZ+LtjWJMsa7uX0y86MUfqqDm2q4K9W7oNlgc659oXM4cbDPfFAR5HFXd8Cl5eRN8i0Sy0c/
+iqNN228xf5ZxaL1DxoiXCaKVZdY/cxIeU4al6H82trxjW7Mz4VW76W6cyktbcQCbw+u6GgXTD1E
5Pj3Yr8bUhsHhbgphiFzLesw2B/9cn992711ewIDHVrUDZjVtlQaKOLenoqBacxd8dOYXqr4Ppzg
gWw8jtf2HBRtGl0JDKmKLNZNUZjrqFkCRXk2/YiUyPN1M976VeaB41R5HvzyDIul6uSqzMsqLr0i
35klUzl/BPqjFt9mTGlNttiaa7vgHEz8mLMdl1VF2HWoC3n2rLtRcmtYz4ZRupZ822y9uNa2AHRK
SG0Q9KB4La4+1G2H3AhZuIpRHGl9FPPgjHBLcWAVRUyX4E4ScoKL1QvrwiBvnJbMpHqeHNTOnBfJ
2hJnXdtpXOG/QRarZleDhKcFZOZwFrdN9GNWTrKyNfNt9eNQZCBeJBfDnN7Lj5OXZWMlETB2Ytxl
dOze8DRFxTQYv1qd+aAGfrZxhFYRGQNNnZRSCuTrS8TQCHND9rlf/ewfccU2lldJt9JQ7trieH2b
r67hbyg4AZdQvZ63TVwUbIfpBum7aihdxyCs24BZ3Q9nMIvjavpG1XUDMH66N/svXfhSRq/XLVld
NJNpJqQXmZO65KAxX0Kv4dqUnqo+9/GhNU6y48Me8cwtCt+qMTgfGc4z3mGZhAlprh+0DGOGJjqU
k+bFUHxGxpNfN2j105zBiP9+5hTSbLBNhluWXtJl5Ma8MdpPium2xV+4UtHu8r/miIU9w6FHNFXR
3Of5wCBirbNf8zn4m89/BrE4qeTGAmblANEHL0b0GDmP87iRV1z//P9ZsTgzje50lSE2MiJWhzC4
65JjhW5FqDN2ZvNJLbbrMiA5W7JlaI8ex9BUOmBdHtKYOoimgfkoGV/Nzt61VrbvZ31XmV2MRE1/
k8zO/209l1GDadHVhTbYL/faqR96/eg3WwnNjV2+HKmjpugS2CUYae3srPBRbh3X2uLPbOzxJVe1
MgsmZ6uAKMHOafe9fTDUk7WV1FndG3QgQXwiC8Ik3ssdrslTGCojKEP5gxEg1bTv0+fUDzwr2Yrn
VlcNPjEqH/SpEdZdQoW61aDjXOLo5A9atU+zn9aWL12NTM4gRGh0dl7jIG0128caM3+18++j8i1x
vN5+bw+qC6PmuhNaX7r/7Fk4IauX0mLQeYPVEhJIUbcLx5GWWHcwvhfG63WsLcMWXqIJgl6u0N3x
wtq4oXbTj58MuB+K9kUtH3r1L2JhOhV+f6mFw6BUntSBDpqa699Ta4pcSpYHpqncXrdqJd9FJPkf
0LLpH35ySfGdJWyDfe1/MPKdRf1wjm/GbleYN0WEdw9vfHmLPSwMeOOkznAXd+6sjKgZ08nq+XXy
2jvxrTN+MHyBSWuaE3sK2eiq/puw+Qx0kYsq/LkJgwTQbqgPmfpcVgODXY9q82VgTnM2/Li+uBvH
bVmGgx5dJbI4bnkHf5im0LotX1LJ2rBqaykXRw6tXmPuM2Dk4ocRe2V7stCJm5ybcPAmx222Itst
s8R/PzviQVqG0qiB508QUt8VxQe1en995dYeUOe7cnGw+yotK0dAzMP7cfquTRv38Qr34HLbL5zu
aPuBGfcA2GP7Ok/Si+LEbqmEz0jtMA/FuIvyxzKlRSAzt06cCFqv7fyFI6lttZLjCGhTL161rLuP
0+DOsqZTqken2pG9uczRpTb3xihv+Mt1H0b8yYgUOq5+OYOzL5fT59ppLc45lnQvlX/IcXgMs/mg
MG8mq+MHWm83shWre4WrDcIrz7k3FHeNDoExjcWJM5gQUA37XNHRfdli765eBGcwi4PNJMvaiSfW
tI36Q2bbXj1Ejz1SyJn2M3S2WspXl5FmUFKzUC4oRV4eALNutZ4mSeKCVghpJp7THVv03OTZVYtP
Se9ePwzrxv0Ht7i1dXT8G9TdOW/FqwQZxv7UFLu5OWhb7+ItuxaOhNyfH4wNQF3yXs7ppDq1412r
P0rySdd//t+MWjgR+sWkIhOV9qn7ZunHHAm78V6JHpx4dx1oy6iFKxHE1E4vAGqR6bLfxf5Hx0cv
66XI70f1b9wK9RtBgiWQMnTxY84OmCP7epbQpO+FkX1bhJ9kzfDibPJMK0TqiALL+EMO0ve+s1XS
FVYsnYrIQ9NziF4o4imXwIbZGN08ABxF8u0oOXe4z+e4Nh/6MNw6bGv3zTnWwkhkBPNCzvEio5oc
w2A3FM/dfEPGZu9IbhDqCK7Zf3EEziHFTzpbVz0LyiqNMK9J/83sO6n7d2wZm+Kj0bslcr22X8TD
GUFKOEDUxS6h6q5vxxQ1D29ODpZPh+1X1b73p+Kgqjs72FLtXr2IzuEWviQrLK3sGuAqYkpLv01D
1UXB2w4oljn3drEvs5+daW4citXtcmbk0qWEaWuVmviE0oM9HvuCtCGMBnNLTmzN/Z9bt/AoWkFz
WkuOyiuGr4nsyeFTMm1EyuJPvNn55N4Zq0ixDFmxy+9FaaQLzIobprCLd33pvxBxbVzZWxALF5Iz
s9cu2poAq/TvOf37qtl6BK4ulOgIYQaE6FhfbHASRlXEpCaIRzRJKeGXRh7deEtCbvXg/gZ5w4Mm
ycXojhFXaE3T17n9EDnhbUQyd/zeSO/jSHm2EX677n1Xlw6WGKVModa8JPfmEAlsxmqTJpq+1s6T
vtXbubqRz/7+4tOMcj71kgixI9O8sZ3oMUyokweFtPenrbzGOhb8Xy59MfNg8Y3MsI/QQsYW6p2p
a6nN0zR0N7UeHatwqzy2vh9+Y+mLzGdnjamaGGDJJe+y8tP/tO5seNUNg5Z8Kpng04pSQIyUbsfU
tWn07z5G4cYJXfWoBqlwxgNZdKouXFwuNe1ka8BMgssbpKEXZoxKM8bIm53RLZP0ZuDVd33jrQRN
KBjRK4SqKRzLNxyW3IhDOO0FvSF7tOL1HrkOty52kvN6HWjtBS3UxegeQ3GL9tuFA0pQ/zAz04Gw
ZXR7fcqOUjoffAZqpvV80+o/KUi/M0hRxZN5HxtbFfY1O6HqQFYUXav8+9L9mbM85EMMX0Xvqm6n
Ma5mrwyJ43ZJ0TJaRs13cohM1HWbV041JHQYplS/6UBYctTUvMsnX6H8lPpdiozr92Gi3fI6xory
gApzVeR9f2nuLhPZ/Ww0ZtZRCzIn/SnroQSB1t7ZTD06SRPzpaRReiLfZN0pRAGeOsffaN6FPGT2
iRsFyDvHfy7aI34StFc612kVXJZ6y0mVs1HD7t74YVTvkyDZoT/Mqk+ubzobrnPFBVyALVxbR6FV
Lk3AkHyGNiMZk6ciMeVK4fT9+lKv3AsgUavkhcYjanlW8oqki9MQXdVTz0y6MOjdNIqknTJJt9UU
GYc6dRQXkZif7Vh8uI694oMusMVWO4vsmLvXoX1E/UqaTY+eGUvdla2217fmLaydk3MbF6d0ikkR
NiUFmGBq3lnEO1V+1MqaaSkIwxY3141aW1DGEtDPgpAaXIoFWNjOtZqOGNU1TNWtNBWxLNkcX5nl
Y5AFzf+JUoSCi7qPP8p1l228udeWFPaZjWwkzUeoES6WdETEtRsl6HtzWbvxXLdPRttUu8jIG2+e
x24Db21paQ0yhKSDJrSCL/HofusDPcHainbGvnt1mlPn3yjBQ9RuHIm1aJmekd9Qy564uch0I9Lx
Cfpo+K5i9N5UhJ+N1vQS1f+UdPUtNMUfU6neTvJfvI4vsBcPg7wxyACT/OJBFz/1DOoODOVRKmov
6VO3nC3L7Q3p6fpGWvuUQv0TFQmFJMryMWLHlV0OolLd8Y8pe5L/UYmS3RRseICVKxqG83846uUn
pADa9LEGju0Pu4d8V+Q0L1VPUnKw1f11k1ahNE1QS5E/g4R8CWVJXdJpBs6mQMUwiLIjaloVw3Bq
5cbQ7+ytPoVVOCGPwRri4pY8I98oM+NXdaWTg+immk0FyRiIMlNWTO+czFF2aeQ/lClz867bKU7Z
4l2CbBXJIZSz0ZRYkgy0SqWXciLqKbNHIc+Dnq68NdVi1bgzDPHfz5xnnOSaLw9gjLH1ve2TOz+K
PALu90RGt1ZYu5pk7a6btQZpIUcrZlkx0X1JEOuzobJnQYEclA+S5DnBF2u+bYYPGfWdzbf4mh89
B1tcDkWn+swQh3liQWoJ+3/0GBlXSJGy9i2VQtcf7iLjj+mqjLHkEUahnowbvQyXS1qGUS/HAlJS
5sOotKe5jQ7dYB6uL+NKKyE4qmj5kFlIdEMvceaumppK3O7qwKRM7X0QUSVD1QSO9U4NflCD4eEv
2Tsj2+rSWFtUFF0F547jYCw182I5hl9ectZlimUMrN5n0UfZeu3MU2C95FoEK+Ev7vhfcir0hAgp
9sUFQQNcEDcSa6qE6vuOzsUuU/ch7Sc18ys31nUlu85R5wH9P1jL4rc9hrBGEtZVT/4J0eLNfD/3
IFJ9rINoH+XFrdqOlSuXzqMtB6/XwdcuQqF6CLsMbc435VWqPH3TydxOTtrjSV8c7n14Rq4jBV5e
bhAjtsAWZ2Oe6d+JFcB67YcTHNU23aXxp6raj8w9v26X+FNLV3Zu1yKgqOeGDl1BZ+uVVzX9hibH
X/x9ap2QKEmo03BweRYCuQ3s0uHvN072Xgn772om7f4GwoGBwTwDFBUXEKVca05BVQlB0V2KfKLM
rLLrCGv+XtAhxSAbi17m5YH2236IyXV5ltx6Ru5ODTrAW20za973HGRxT6MKqdm1SPNqzsfKus3S
nTrb9ItpXjY+Zj+uW7T62c8s0i4/CxpIU2XkgKmj5Cpoh+jKxodfXTOLDmPkbaA5L6naJJIjS63J
3kwB3CGapyMvSD8qcfNXOLRDcioR51t+GyZ1cFoEw8e2w+EoEwfvE+jUO0VptvIOq1/IQb4WT0fU
tgyGJTlO0sbA/zhyvW/NUxztjPanUSaunH/Q/Jc//0RCPAGqNpSAN53azozgb27xqimnTy0ZHGkr
vbD2hf4DoLnpcg9M1WxnqQ2AOXyzMKKyTuGWz97CWJyckDpok8dgTObBiZ814x2R7vV1Woujz81Y
nJtS7mSy7EAM/X0Yo1h2W3Y7vdnwk1uGLA6MgSa72mmg1FpzyKrkwGxmN2vrjd285vkRYiCGhvLJ
M1P8jLOoz5JUpx2EExBDj2w3dD4mECMT80fu/Ht92VYNOkMSy3qGFDvdRGwLUok2u4mubmYe02Yj
4lpN9JzbI+w9Q6loeZrKgWXro/nZsCV3qLg3Q2Vn6snHXml3odPy4SZqW+ZOn9vezYvokKbxu7oa
t37MWvxw/mMWF8WkG406xZg82s7rQP9bNBeHFHkjqwhPo667uJAjDbS7MPsL6pQQ2Pjf72ovzlrI
U6/TBd0siB7G8XuFDtawR1RiYvK18v7/9GWXjdV56Nstrcakfq3wNg+QscxhT3VbUigbG8henDtT
yae5sFhNellrNXP1LnCZXnzdljWXe75ui0go783KjATf0ZieFNVT++e2eVGT+7C+zbfoqFtYi7OX
9pUyj434RuNwn3emW8eMXe+bfR+HT3HvMOuv3zBvNekh1I2QReMNi5e/PB911RZTJSh1tOv4t+mk
ZQfW8bOVBbcxE5J5DcU67YrDa+E4J7maysMfry/PPd57BDUUtpdP6N72Q62AuuQFRYg7+zEUNsfR
M4aj3p/irdtgzVzgdJM6Ntll0uqX5qbVEDsmo4U9O5Te6QqRvNGSSoq8lmkhCUJwU2juJ7lx5Sm9
uW7pyna9gF74u1Sv26ZOsTRTHuJyn1avub8BseK8gYCAqf2at7bMaudm6UejIHPE1XPc7SR9HzsH
v79rtQ0uwqotjOyikYIkIGNgL5exnxLFiCyWsTdv1OkUFq/x8OH6cq3acgaxOHipZAaJHwGRR/u4
e6gQ5UPIbB5vnC29X7HwixcIXVz/GbPYE3M9OGNS8mGQGM2i01R+HQN49N+v27MS8JLfp1gkprjA
olgcNCvJ63C22HGOwQg8Kjjt1lTNtY/yH8KbCmyiRs6odCDI0lM/3tvNbebv/twIpEsQleAQCRmG
y++Oforaz6LaZmi1T0qWtk7i32wj1Fn7IGcoy0SsVXaaXA5E7p3+udW9TL3L40/tfLxuy4q3ZWTn
b1uW6U/dzzopjLAldhBJRGx/vEvjgxR/crR3+fx8HWzt24imd/LLQvx12aJhd3Sdo2ABd2eqVbJN
ZuMOcxnuLbrgNlZvbaPhyyn2gwQXbxHxSh1PHdy6KO0Mu2Zu7yZ5q1i9tnQUdHhRW+j/sacvt4Fh
h32mItbphYhhM4aZkb7FUSWZFBfOsx5+t7Xs9vr6rXkDJMkEi52uWyQ0LxFbQt+BGWWUAUY0BvvK
VaUXIw1cY5LcyNhoLN4CWwQWlQaZIVVEDJzvGcTsTeOpmePDpCCLvXH9iZVa+p5zuxaOVJA/7ET0
O/XjOxk5N8Y8uX68z7Jd47ewwZ8kgvDrS7m2Fc8hF461HpJ+6lsiYphWpyR3Prf0GGt6uFVjXdsk
7BHy4qjhQwddbJJ+5nESSJziESKjmrxW1qsDPdO6VaIbP9wIrdfX8TfYUsi5aLOpsFTAyiC8GdKc
zsvuhtlPt5Geu5I1/1TNsXNtSd7qFVnzVWdWLju1QzkezFiwvgvDdrvq4xio7hw9IEu88dmUjfVU
F7uy82nB7YWJg1p+CxW9duXG8IpkurfKcZ/J2i6Ww8fR/iKb/q6wP0pyeYwb1W3N4VEtPwSjTpWH
qWuMXPqLDSXkJBHQIjPxhoajSalWWpzN0QxumgaHHbX/VnO94a9XTyWpz19CumKA1KULUBpYsZqE
CzXlD43/vtUe6/w4/xNMn/7CHBVhO0XIRr7prx2cqpeqGf+ZEPlOPAgdiz7ErbL4qjVEAUxyFuKE
y1IAw+yzsNJBkc3kmd/iJUxZ8tF2ydLi1Cpbl8IakQQS2394i90zF/OMKyOc4lmrurX8zxx+LUZG
lnf6gULMw6xMH3z5o9XUnpluqWevHpIz8IWXS0apT5Ogx6HK6Z1tvM9k/33y/0i7st24dSD7RQJE
7XyVenF7X2M7L0LiJFqpXaKkr5/DDOammyaaSAZJXmLApSKLxWIt56TrzsfK/sPmHUmSnFtjkxXk
QVjWurhAu8aSfx11ExFKZaiYswQyg40R9VM7bGY+OX0FZbL0R2dvgmqX9ZjK1wH/KN30HzFyeNIU
GXO7AmLMHiMzTR3NYpzkX47ukRDJKuhAJyvrRJDNn1p+UfaPeXL4hx05EiHtvVGXCaiEoQdxoQD4
jKwUHcsa56haLGAm400HXwy6cGlPElaMsV1DSN1eg2+ha69THeuC8umIwg8ckEDxA8Te6b5njVkW
/mwi6Ak+xuU5Sf0QPAwYs7wd4SfmPLTyp4D9Q3kECO1/pAo/cpS/wsNloeB9wcUG4oDBjDy0QZ/f
IIU9QyE8/dEHCkpGuZ+kRSEdZxN+1Zmtl8LG6ySzk+/j7KK7Y9DlbBRuDz1dDkFWniD2luM4vnir
N/Q4nwb5gWHmjbcUB6NaNoHbh3b+cV4zhVWcCJOs258TYqUcwlh5Oc4dYo+Qc02lTLl6RwpJ5g1O
k9UmE57cK3piVuvFKh8LDKSmxo/zuigCnBNdJMfGe8PsG/wFHf38gnnfnT8sF4y2my6gN8tovwDB
fOvlOvPTLaH4+ZH5eatFJ87EfqHc6KG1gdWAyNS4CPHtUhB8opt0soJgTIDECt0SYBmwANzNg66N
SKeHdIxGpPDmMoEe+WxfoQkfYwQUiuiYuhUx2okm4udHy5WCfqYGoyGswd97w3Uw7ObOEucpdAcW
1RqbUK8bUAsBYYlnkXwTDYwwl/bw3s1Sb+z+qs10pESqsAEK/SdCvoXcvgtEmzWyFmk48pCS69mN
gNniA0x5LsKRRCgPejqxai/xR6p0cFM6GQOpIbVs3bC3Hxh7b+brKZ3DZNacX80a+tL5tees6FuR
yfIALs+XfWDoLnL1yf2jjPiCI5uojalueiok4G0X8HBOtjzfs0KA/wPIec+ri/OuQrd60pnNUEqb
VwaBANHF7N263me8iMZsw+2v5yWpT9Uf1aSDyyvKOmZCEmCclxEZJxJWRNPgrbp3T0xQOrqtU/XD
mIlAaEEf58bLXrvq64BJv8n8WuWbxQonHeqSziikY4xRKPQnO9DLJl/G+Ks2jaZbNylcIe0EpPIZ
v3+g6Tdj4RdAEXsdGnd3fnt0SycXfQaQI0yrMO4mcTD4swPKUp8A3xHwpumNV20q69LVQWIpL0SA
qALk1kV76Oc8Jy7/2IILDHiyyZh5sJGi8Y0PH63559VT7tJ/kj7lOzuSmWwcIWnpMF3U1WHT/4t9
H0mQnpy174+jKdx5BzRYf/oAc1KiQyVSXhlHMmRfF7R93tlij9h7C27v5BZl6rkcMCqPnlPNkild
gwAl99EXDbR5yTUQg/stBmVxlqwHm5QhCTZzfz1md42xP785ShM/kiS5BpPm41g44tT2j6a7cc0t
bXSeQW0Af7SRPIOdWFm9cmjDDcQM09awh21lbUkzhC2J6o6DLQTQ0eh9+1Kw93qK+Kg5YbovkBwF
IPoQXg7Qsq9/ePYHypznV1F5dxytouQo1pKuMZuFhtWXhD9SAqqM+3h8nt0N68HL0OiaoDUGQqUy
sbtWsVOBJS9KAMjmm1G8RjwB/lcaTbpyhU6UdLg83lnrSIQtImVmiP16y5a3qbh0dUikOknSEbMx
rcL9XkjiBrpWrzIjjUgfevPHHGgOmNL7AfsYzavAiETq8/Syb9cFIK+Y8IzM4NUYQBThfR/c+17X
m6s8XUdi5NNlZWWfiBzV6n/DbMjEr71Yk1FVmvaRCOlwDcFERl88nnjwlA6/Fudw3rR1KkhHx81b
D9C8WCmrykOzSDbmuLfjX/8/IdL5WZw24JNYJ2vywCrGMMK/t5O3/5cQ+ZZlXZcPeCrjaYZ7KLe2
q+GGfqbDYtOsl/xy7iYU4nuRwCP+S+p8zZJ9+Q9AUtjw/4w3kGLhNkAnZiDCHsx4R+70JZvaqKuv
i+yaYJTu/KKpepRPhAn7OwqLjcxKC7+FsKT5FoObJx74Zm1+xfNzkXY7M7fBbmtuB0o3bct2rsfe
z3+A8t49UlY6QsNAvHIVj6eEf3WaFwOg11Pn7UpCUGDygrAqCh3bpMY5yBiUdTrFPBBX/dAA7T8N
abwF0lRo6Jo6dKYiHS3fqzoyC9Ws5RDMG8ZftSjvOhHSwRq61TFx88FU6M6fH6vyu7bbWiNCzve3
VWAsY/J7tZ7L8Z72j06m8XFqEegaF3VFhKyyjytt3priTC3rGKb5RRG/oI/ovJ0pLx/7jwxpM0bP
imcSQEZWLi8ZG8JsdnbFHIdNU79Xjq4XWWnWKM0Dgwv4wcgMnB6rtnPRCmXjrvMxygCQsZCOu6nL
Nm1zmeYHU5dAVpo0Cs0OGkQx9+FIV2sXrwVdfIjLzHdnuQzaQ1pHLPiXu+JIiuQr3KJELr5acHDs
a7TOmPNramhECIP9lIPCSA3IWaEHmmtP1413peWxBHnWEgNm5gUptj2wB6150yd7x5/DtXg9bxdK
2zsSKPmfbrSMwjagUxks1rWHECWKRxclC3PRYbzoRElmvgZNkc/rin4KWjysVRpliX9VzppJPaUp
HCkkGboFm+6TEVK8ch/YwHW+Z+atq2tSV9BLiF6xPxslex4PmO8zhRi+JhvMHJZmF3rpbdts5/rL
hJHs7AozJ1l8NfWPSw7Igx39p7eNLwaUgIciMDclW3EAuMk9kZNHstyer93lq6dzG0p7PJIhraaN
ornjIi0q3k+pvWHsuz98G9YtiX+0zrbVDZUqN+9InLSqvZEMZhdDJcd5c5cPYj179EqbkFDGlD7w
zAGIiSqAjEYYLKVbV2Lv+mWOpvZ7GmtsUGnpRwKkVeNO6mSNDwHdsC/YJQCaAHVy/tyqHCye68BS
FD4dNeLTzcf8qJEGCTyevdTVY5MOl9RFZ8g65u7lgBmT28QETYDl9DoCUdUWoYMsQBsR2ng/cbta
czW7tJrhMLxH339Ao9JsXRW6F61qBW1gjtsYQrcwaiQZAsh7jKZNbXG8rE0MvJ/EXUGEZ+/Pr6LC
EgThH+ATMNIboOp0uoo9EIeNLABtuonRUEC3xGYIVDYdcJE4iJJTP5Ei3RsTbf159CAF8+33TQNM
1LbcAfD+qUcK20MO+7xSirUD440NIAqBGAOY6VOl0qEsnWAWxOxjuq27/sMe5sgzTE3KWinGRgIS
tNfg5pRfAj7Ak4EUANLrKW/eqgkt7aS7pzpgDVXnPNKcAmQcxgabE59xFKD7mcdcJwUddRxU7jZo
i/xxLos3PvBxm9njNYub2yL3Xmv0A4bT6t3ECbNDc1jbcI5beih6V4cxo9pPCzzKogcMhCIylsA0
WRglbsEWLXooOa3XsBo8EvqIdyPQKaVh7ung2JQiBfoPpu2x3jKqXTr7CZgEGYvmeUfHy9jt8O/r
ApbURteir0rXgv3ujywpmHIyb8o9B7IWALSy9KKa8rDPInO9HdaNbT8sQBbojO15o7UUfuVEqmS1
HgjU634ugVTACgHVMvv5jUXq/mscB8tNMGT2HYk992fM56DZJcMIIs3SM+NDYpLpgS9lhRKDRVrU
PGfzQMnUTVHf9SjjNfZIwO1pUPKR9om35VkCxzKgBXsOS8tuLuIiS17SylnKTWsM6S6LJ1eTwlW4
a4xl4USiaxATt3IvqU1qbhgCDnl1QbFmP430AHjC1Nlz/6aaNI2DqpN5LEwKvnkCyzVGCMNwrGWF
3OjMnwQzzY+jkZXv5/dNJ0vatiUzirotIMtOHgfn0JB9XET/IkK0rKJp2fFl27caG5MRI45b6f6a
q3swwGvprZRaIJwTtOwYxpYH2Uda5xnv4GRMd9kX3AxRVUBaU9eApMo2oMcKFN8gN0WnmpzasMqx
sMbfq5XV4bI435Pqg43ltYUZvXEpf3TEj4iTRy4rLlYwyCRFdn9+MYnYEPkysgXlKW4G13Nlf1qU
5kA6W2wYmAi24JF5NanBdy7FuENb5iCWdp0nswswc2FmV7ObGe9+Xj4yMnpbgKUYms1VObbjzxFu
4ci9M7ch2Sp86WSnIQcNQrHeukNEiktGn8+rrvIw0JtgpAyXE4gJTkVVmHhP+yJnEWaQMPswJnEU
V3jvkKWI8erpjUFXc1VKBF4RyFHRMYjr+FSiGVS8sIXE3P45kC1HAb5dLzxdOUUnRnLYMVhmOWkg
pqhv43zTxDdjDvPSwQaorRcEcKgKeriFqNjLo70aeVlkfVuwKCn8fDc1dZjT/Dpflmc6vqZVedOV
Y9Sa2evoGbuqXA+u9XZ+C5XWgiZeAazhi7630y+Ykp5NjouraXDAy/AFthzO9b7LfjBdQ41OkhSz
gZ4STFviEuwGd0OLNxMns/fry2zkhybmmgyQKg6FZYJZByQAuB0kvYxkmTpbXH4IhueQFfOy6UZH
18+g8nKOCFnQNQYIpE/muGQOqB4rrF67yYuXGcO05ro5v0PK6MFxTDEABI5RU27DRcuq77QGglwz
AejQ5bx8GYNdt14HQPsDFwTxN75uQljVkwyimz8yJSeSZDHYTihkWiA/qkFMCC/WfJvsWzvetdZm
9e7SNlrg5Iy31opKoFHU5mZgB68+0FoXfivIvjGziqoUZqMFGpN8TGjViwc7vobXVwkNXednPD80
eWjEIbeevDhcky0Bp0135xZXdr2JMd/aXo7jtuHvZbat8935LVEZF5p7/5dABXR70luKxMzobNKz
aJzmKTRFcDo0da+ZxVI5IQeNj2CFh20BYuv0aNK5RoBejixyzZ9r/9Z4PrDwAszT/0OTJS5qwM9S
B3lFJPxOBY1F38+uwxkasA8U+71m94Fullp1UuDo0B0I+lAg+EiOu8+CesRMDouqxb3w3fbGr8mF
QXpNoCZWXr6Lgb+KlxLwUQQSy6kqvCjrpKRoyeJ9RbNw5cS8mwB1d9mZLdvY3WA+TKM1XrJlML1o
YWn1et40lHraYrdQJbTx5/QDwOCUrd6IDzDaQzK9m/Ge6bZLFfliQO8/EeLnR5dG29gLXnUQ0bIU
R+B69bbZukkmEz1wAdAKt/+gEdBJ8KTHquLPqTi7Lew+6IS4yYocRm/S2d0u2fp4XoxSqyMx0pU7
tuhfGFpYOxD5gFTtd11YGa9e/0yNQ6Pt+RW/7ZOdHEmT7MRKMmt1OKThUT+UbyvgpFL2gns3bV6H
YFvXZhj8NNsDYBjD83r+jnzPiZbuQXPt465esJ5NurfMy6nbpvSmMiLW7pNyE7TlvjMvvaYLe+cj
Drap846R5Hi8z3SI/Cr/gje3wHX3XYzoShvrtmhwdQOsgZGLJu6Lpt5kyRe6ah5qqhOBYA2okeCZ
x5tDOhGUl+1CwAgBzm+y72ayC/p0u8S2xkyV1ySI4DBsbIFjChWSUztNXG/qeScuiQVIOlvGU/eX
MXVjES6xlcc7mo3xFqiyw2OJcNXHXWJkDtrafFsHL6vS2Ae6hpjWxTiyPNBD8mH042KCKfMdtb9W
LDQNXb+16rgcy5AMuEBzXpuu4nJINqsfFtaFVQK7st4BdMD7hz5ezFUj8wV2NbGJ0tKOQArFZQiF
uhXXw2jlYT7m/+A4j2XIEQczZgSikBEHmDACCyQ5WH363Wf9v2R+jiVJBokyg28kFa678rmvb73h
bl5vzPwuezp/0JU7dLRokptmAW/R2I0diounpHfCEkzSzgZUa6uzR8StcStKm8NrHo8xxPKfmDE7
d/CGkoi5H/cqyPel9eDpEBNU/gKgqv8n4vcBPLp3rMXuWt6KdeOvK/9h9RvSRUw3DaaKrY6lSF7J
yqzCHjkUGcCNbY19CCCL8xujWio0emLWGTysJjAFTx2FWzRIN7oEoYh97WLqlKH3VJcGV8Uhv7Pg
eMXg/SFzJtEZQ2g9Co8oiCCnuF8xlcnSMbSaJJyb/VAVm5xvz6uldIDHMqWLxasK4sELwp8na+hU
10PSYaL2ymQ7vkR9cgsIDXTOnRcq1kq6zAJBl2u6tgliP/kOMYYk79Acj3cCeqAngVrGfuYLqqrd
d1sHgvA7nXAqzAWErsj1oZKLcUHJDblJOVb+hJHM0UVdGsOQXjCFS7GdfA/ceD8C4Pxx960hS0iT
FHHyrlhYWNBfdr7eMKSHxv7Cma+p/zSYBy94TMYKnKTlxgfsjq758/O6iE+l4MnG/rugRD+1MTOj
S7MyfGrZbzP+SNg7Hm+TiTfK/PP8Dnw6L8DfFdyk8Msm0C/kJ2hPAYHbp14JblIwx7erM4RFueoY
UD+dGSGFuiLdCg/zaZ8x9954VYbSBMbd18u+7l9maoEervJe/l4dkFJawLS3UT2S83mTPcQFXREt
mGnyjSFVtlpJdF7EJ8cMXQScF3L+qFARuTmkGgy7RMYDydzmfbGfhhWI13NIkiSssi+utz0vTbVy
yKbiGYdhDsuXAQLsqlmK1e1Qosq6Ly5JroO0+0ITHbCfwgwQoIshXRMjWFSuwBJwjGUsqRH9mPar
v/QPPSLb85qoRFguwTiecJqfnonmzMeZ4khFaTN6EaBKB3gaHRrWp4ODOT8HRxvvUcDlf0pNdxnm
jQEVwCJSIgTnz3Y1RIn7aDh2tNqaovKnCw2yXJgCIEIcQYQqHdIsZhNdSgdrFiCJ8MsgG7bej/OX
88umkuIBBAcYGi7SllQYyNG1ubgcia/aFemb+SG3v2Ng6aapAnAprhpn/DkTDYUAMI58lDiiSE+c
imqdxGOVD1EdgJvn8XKyUYm5oPWF4VwRN5rXrYdkSc7fc/8KDUt/ryce9ijfuSjIADvmVDgdAVfa
TKwCHncdpf7eDw54T4YoZ2gEqewQPEowQDRQY4RZihACG8S1dIEgNHdFSz7ezonzcF4XtQiEu6hF
WgA7lXSxarNLHaAYgkI2OTQ9x+jk1Hycl6GyC9FMjLcX3gkYpD1dryQFrwZoVysUsL4HSGf57x3o
i82/ppODTWBLTFgeLB2PPUnMmBeceh1Wy7mqW3rDHH+DkXvNnii83IkUKdhFqYPbJIOUrsHsftaB
s8D5wSqmqbUo1wzvEKwbktUo+5wqM2RuTusJYhLvLQNPZBmHbb/RzvB/no4Ti/afHFxGp3Iab6jd
nENOWfUbo92v81e7vlxTK0w9kKPS2xrZiTYqdYhFiqvpRK5k2lZLy2SKhVxn2GJiLaomGuZlsJ1m
J3TsRxN5gr+2QmAJExf9DcD4QdbsVNNqjrNhHsDgAt8FeLI6zAYexvaXWDePp9i6E0HiyB25QQ+9
+cReIKi3S/bkZ7Z1QGm3vlq65msB1GmNXoqVpChJoY3C9TE/LncUjAYmx4kNJ9E3xRfAm22GZBxD
jGOFuVnd2EjKxY6lkalSEfRIeB8jtgg+JVQKnwAYOR+ryJ49YJ1N4ZRuaAWWh1aTGVacNnj43xDQ
4lqRs5zZxLs28OE6kKO/DFiVhh5BLcD2dVAvKo0QvPqWid4u5FUk66CL2Uy8gEYL3v0ZWHnpgw1m
lM7WrJxSoSM5knGkpuF4UzbBF8b+PiNJZPlsU/Tr7ryxqy5IeqyPdBfPcYpMFYM+8VptimIFVuKu
97feEjXeJVjWZwD8tsamxwznuF5l9t82+Ii3EmYeYSEIpF25blABTFgMlVcRxTQBMYqttThbYtWP
59VUxFDHYuS5hdgZSWmUEJOkeAbFX7ndPjlmvRksclE3OmNUShMXsUghooAo+eRsbmeDByuUglmY
TX1lOt+z7Gcy9ZsUr5/zqikuZoA9owqEepDrOLJBEqM30SkE1eysujeYfe23385LUJrikQTJFFtz
6RJGIcHPp6hKpnAlwyOIKjSmqFTEdQGVABIeBO7Sqg1ZtbAJLDxRHyQPpj8/2Zluik4czpPn8u+X
OdigPLxAKdgCTj1uneG/We3C2Of4MRY9VfWzj2SH04TBU1VtAXnpOzf+TxO4/BUb9ufXUeU6QMQD
dGER4lgyVH3l9G3sLsBSz4O7HLmoin9k4zY2V43rUDl6W3C4Qc0A6PjSke5cxomVoR0pt/0bdERv
5toL46UIKS33U0DCjOmuMqLUDQkIig2kPtiGTle2BGdixR2nAsik/eok88EDn9xXv7SvmsG9qcbe
i1YnffY6/zHjMw/dIiWHzuHmZczag+t09q4ZWhYmxH45v+qfqwvYdHSiICwWFSiglp9+GupfyDuC
KSNq2z50UzvknhN6E6opfM4PVh3vXA6EKaMdQzcvIoJuGbe6KTDtMaFlfWp52Lq/3FY31yZWRLZF
XOd4/ro4tJacuoH9xzxPEVBXg79BrRSq/yqafl+Tl2qNjPqmYZvzK6E6x76Lnk1c/hQs6ZL1N74x
oHJeVhEBmuFFa5ZOVNjpfFPbpfcvorDuiJ4o4BPls+wEWR9XFMrV3XpDFxSlZ/PZ8/nTeY0+N25C
hg8p6OJFheNToxEKnh4zRVS6ghTUL9KXachu+unnEv+wOT8E6ZCG7mhGqOU+kWzeukBJ3xiWCYqZ
kWgCftWGAqgc64o6uOvK3dJd4xKeLTGempyEdh8B9zBpd2CfiNGOt9DnMdU4TNWZAxA7+FFxdQKT
XX7HlKObeV0CC7KSMB6/+/6uatYo0/XGKRU7kiO9ZILWT42gNpC2n16G+X6qDqaLUSuUx+gNaXYN
/4dYDniOAPASbhr1ldMDm8FLGjFPcWADQIwju24YPOw7onGTquNwLEYs71H47QxD3hPwgwJn6J77
dThgyCLQ9YOpfDFcD7ZJOEZLLn7jHDBGxwxnbr6N0xvWAfjav6Dmbqi2qY6NW6nRkTBpo1Kzq3tW
5rjeHDNs2ysr2/dArjx/5lTBzbFGkqcv+qRHFxs0Wrqd4Y9RhSHCtL4eshdr+hcD/6OPTN44YfCO
lwlEJeS9CS7m4qGznlsdK6nyGB1Jke4Hj/Ji7l1IocGBNq9Lc4c+84lrLn/lIUJKA3aANxjGriRr
S8opzxgee4mdbOj407QyZFtf/R5YDka2I7YZBYsuEFUZhEDUouCnwbNI9vhZXlus82EQiOK3tGzD
vEu2gQ4lLlAZ+bEYKUAcCGBzDAoxBtLlL2PhTuh37rMh306uvzw5mAqMd8CortwQLSIj2zSETt9w
JfPNQkmCAb5gKo0IIQGpHwPLGL7MI8lEM1NPfbRLdzC1JUWnE+1q/ztbVvo4eV3ZIOFAgqc8zunD
7AGcZ2Jx/97it6Aai86Nt7IFJ++Q1kmxSwxnGlBsAoxGSDCSkz5UtBywKEvcA8s1b4HFbdlmsXMA
ctVsR68ti4u+85v7Jm5XFmZ52ZXh2Ax+5M9us2vRrcCSAZOtvVNXZTinY0PDBdXAW9oNZA09b65+
GOAFfVvMYsjCzEfTYghwErylZmdFIN23yRg5eWN5l8Xk2xvLT8wn3k5zfjM6i3dPUkbnLRAXeLL1
Z6u8A+rxuEGncuKFqYPJM6dE5xKma834izMFxXhpDT1Ltjm3/TvSse6QJp2/m/MJrjoOEgQ6bR8w
c0OX3H/heZsM4ThO5Z50Q71jTtBUu5wOPWqMmcOv0Ac5f4vNNB8jPhsNeIasptSECaqjd2w4kqfv
Vr6Cuw+HgqFW1se3Y/zoI6MUFM/nfdbnQiDiBJSeBCIxkgPgpTo9fX1uOikR2ctlvqvqCyDm5eZu
aV+ASBs2+VXsH2zj4rxM5dk7EildL3Mw9X5lIN3SofG4sdoUuY/mIWnW9/NylGuIaiOq0GhWw0k/
VY327TpVJeQMc3fB0e1ft/lLbnuPzcg126Vexj+y5Hr3vFQg7hV55tW7IMF3c3kYnCxagm9Os13X
bV+AKl1HBKN4WohGalSLPGTRMTEi+Wf0dSQdWoKRAaQ3SXtf85tu/kjSb0sd5e5u6Xd+9ozTHWKO
1WqGsLY2WfE2lN/PL/Nn/336FdbpMmPuKIiHFF8xFehvjJ+6pdhU5hzF6YY3r2kWZb3mtfrZgCDR
dkUfskAVlvWuXEyyZulQRQWGi5rW2DlZcOCxTowisws5eIaghuyhlimX42I+eU251rj/uPfkUBD8
Tml3MaT00rNRImZWwaPUxtNuyLpDVoMZC4Dcwd+blvgKT8An44mGocPT9Y0JOpNJgUietV8y+rNI
l9DusKrGu8G+TcstBoeXVVegUS7xkVDnVKjJ4jLpHGzq7K4XOfHehnTc1Z2jufsV5wbKiVoDkuiY
MpPzDiYqg3ENJFXgrwNWkN129Jnhvmd3AUgvui3rb1isaxH+7BeETNQLxZLi9pOODWhzRjp2MJ+e
/ez6Anjlt3G8oIPw5/mDoVzDIznSwYgprZfSh25df1mX3we2JfzhvAixDadP5VNVJNvowJ+D5hSo
MnQPq1mHM9DDz0vQLZZkCIHV+25aQYkCPdTw2ociCx58APhikkYjSulIjtZLrOfRs4M1QY5aCpSp
gjvD/2H0XrjOQA6Lw5hccxKHPbB0/l47nCjRkw8eEJAynIqkdjvOPECO1xoc8O3cLdltNWU7Wweq
ojKFIznyABpPe3sxU8hJSXUFzprt4JWbtUw0vkInRrbsuZyc0YSYEXAiFANGKes2DdM1mytS4wgS
MfLugTBWoO1KctDY1WRmgLxnk/EV1RIeO7t2Skr74I4BAVxCl2dbzFohdRW0xm1mZtPW7pbqa8DZ
dGX1ggOSd2j9Ob+bSvWPPss63U3f7hzE0PisIJ6e6pj86H1n49dP56WozPRYeenMkapfmyXGIvv8
lQ4NeOswd9o+oOMgNVdEaG8onZ+XqNQrwCMZ2TARY0gSkyYrmtRC/jfLgniXt6Z7WdtTgfpiqYMI
VzkUDEuJdhq0TSImPF1CMLwNSS1EjaN93cX1fVZ50XltlD4fFSlhQqB5Bdn5qYw0LvJhNVEEaIHG
n3SYob+wzIth2gG5jdB7y0vDYdSM+KjcGJYPffBIeSJSkmQaBgWxwozMrzsnoU+GqFyXA3OcrVcN
mt36/OYD7gpy2KLLDdLkdi6/oG23ZlaFqh4LV2OzTklIvPfOuqn4ZdW9nF9NpWJH0qTMhs/4sDIG
aSlSXQEYx80BSYc+rHUwOZ/nz0AphMsSASdFMIQh1tNtM9au7Cuh1+KagGoedjZlmwxNl0NvRLlP
Nnx5RQN3tLTzTVz6uxi8MH+vKz4AqS90ZAnrOf0CxuoGpFi4i1Kn38XsYwzSDUPjvUkzzR5+TuXA
WyN1ikomKHQ/teStQUGbTNTWs76/QXY83ccsGDfDAmBYui6or7up9XxeO9UpR/8fwWUEiQhtT7Vr
JtrQzETnb+KBcqtjZR8lLY+3Y0N+npek8mCiMw8ABYISU8anMypwEVCD1Sgt2tObuay8A9Mx8UF4
1TvBt9pb+js3Szh6tlCZxJsQwalmgZWxte9hgU0AqAj27FNt3WzykrnwkQev4tC2OSq5Ty0N5+qr
u9xlxV3j3Hnefm2H3XndlavsIeEDKlikjuT2dBL4o5NwDxGT8c1wQCqEp3yVaB4oiuw7QTiBrmGk
vX3MakruxutiZrloI418Kw27ZV/X93P+4DGkffa8v+29K8varZkTcQQb5B2ph/NaqnY4QGOBA3tC
d5zs7jBWFFRoiBQ9SXdTwHei2Xa4d4NrOz/wOQt9v9PcvSqvh8IaQKAcHB3ofbqfAXaT9CU0noNv
K8Hr5J6hj70H/pQ/b5JeB/uqOKBwBHj7CYeEwqjkCqy2bjCW1Yqu76C9ahcnAE9clwJY2UHoYSPT
tB+GoI81WqoiH3geBxxOFLi2aMU6VbPOrbFkDHKrZTc7d9wNJzpirHjC6xesKjfUjcbgV4ASGmoT
G+L+NRS7mKxCeyhGVTFUiON7Kj8GCIvBByAcMeuSZx9O+5AmP87bjsrRH8mw5YamxXdj1+sgo6fO
g2WNIQO3wWx+5G5xjWaEC5TTvw7J8o7UZmiN5NAUOgBShTGdfIHkHJDLQXwc4AtqcAJTwKT1/S1A
dq68Yd64aLBbslznj8SJlF5SqJP9po/ALOCn3qa2tItxJU4dGU2yenvD5d3buCaxIAHkw2OKzO1D
axou21kuiF7D2PWT5JokTnHhN/Vk78bSMS9zGvBBc5YdxZfZto16qIvWbbyRT7fcm6d6rkWWwc3d
vbEGuybTNUApReAsYfYAKBmfyHsmjxWLv8AZA07r0FpI+KIh47xVKeIUghlrQTEpng2fHvrj0tJ1
dPFkYOzCahPw+F13mRXSNNZspUoS0n0Cig6+4VNvqVfnZWEl8PBZzqMc+NM1vXTrh8T6FzmI8YBY
YRNRbT3dl6AMnB53APaFmVfE/DDb9qKf4WlzVwfPojySDsrhqDUCRRCpklNZlmE3TuoXAlXvNuYv
SMqEZnpBygJkKndG/eKNV6N7yaaX1NP0PauO4rFkKb6cKqvL0g5Ribnc+O0NqQ4WMcD8d+unL2S9
OG8kqqgAPfaiQcjHU+cT7VLupAlbzLqOGupcO7X1uEzPdGq2SVLvmnwIB5vfmGZxHRjBZU/i9/Pi
VbqigRckCr7IGf/ehaMERDYO7ghqOXFr0y+Lm4ZWbYMvOgAFm/kGY70aEh04lVpjRCKeSL5j0Eg6
3ca82GmcQOO5cJ9nzHgaC9nMZCiiwkuuPcIxtALO1caO3PgHc3QTB6pIBcRTeFaiTI7mG/lCseOU
+NOA01L310GDWP4Q8B715QWt3xcB3QZ0T+NdCfC5HLnAXaHDnFO9BokHLlYB0oHAV54K6mgW9yMI
0yOeHwhqUAN6AhzjVwrf4BkX5XJw4huwHv39TqNnF0gMv3sS5G5+NB0nbSouGIyf59fF0DHQ+AzN
DWUAXx+zWz+Pv00FHTT1e5VrwmAM4AkwtYDUvXyv2V1VZtZQR05rg6m4Cn0PwS6afkzMepzXUBEg
AQQCVVUg+aIFWp5wjRunM/0aY3GT+wF6kD2g7DYD3oV06A4+YPLPS1PtIt4T6GmBKORxf5cqjo7O
WMZAeqd4UiD0efpNYm2B6sQstiRoEfHeT9SMpjHeJahAnhetWNMTyZJrNGrw3XDxmOnjex7n0VCh
Y6lMdravgzlVeWGIwuUl+C5hrlKMaywrJl4Y/MOw2pcOyrC4+a9TI9nYTbctmBOyJt3VwePqpVcr
9/a9qUuRKpX1LbgnZCxxaCVvUa1Za6UVlF2Nr+ge640+bIbHHgXm84uq8ISYCkHBAeB/NirPkqZj
gHoxziTCXDJedsG0hauOvJZ8GNVwYbD58D+knceS1NrStq9IEfJmKqlMewdNw0TBpjfy3uvq/0f8
3zlUqRWlgDOASQ+y1tIyuTJfk3hbdhsraLTZDIoLlYYWj6flm0UtDAO1X2LG4ZWWH0PtWvIPVXLk
7ZmZx2ByU+OLJtxm1l6OPmMXZeOdqxkP7R+L55JX86BAP4XbW8Xb9PyubRVrCISR3xFRXYgPqvLJ
0O5MnG7j4MZKtuw5Vr/o72jagj3QDWMZ0mNnprEmaMQv1BrcYVDtYuvIWzsQKGYwv1TcZunI82F5
iTz2bTvx6BcbB2AFHZf2OZOKm0CJnwererq8glY3C4ePDAsMCh3dlvN4tTiIIW/F3JGsEQRfgTHH
Pm5FWy3u0MBBwNcLn73sNTTRtgs/XQ6+ks9SqfodWz6PjYW3JFZ0zoEs+sDEo1sp2IKszjtg8V4A
MQlckNoHIqbL+gVmX0VgeihIJoK5M4ECaOJIFhheXR7J2v0M0GuG8cFineEq50PRWnjuakNHt66s
/BD6gWpPauo/paZvuZ02JIegze8iQyc4+Jl6VCM78EcSQ1/7jL56c9Xl6biRzP+6qJajBzL6y94F
it8SNZCOJA1Ry8etqOR3iWT3eFmX2juUzBtVnGnsHMDqdyvU7UKrDmpbOUiqH8P0sTL1Y6w1tkcD
NdLDG8/UD4EsgKbfavOtT52mGEh3UKFSl3SVrm4jf7RYBVmHnXx03cZvkWeDJ0Gi+HOkFldq+CbV
ii3r/Sc5TfZRVNmVuEX0WFsoLA/EsXmOkNwujlI+iBTG9OacUIGjE6rScASHDCi9rjZS9fVIvHvM
X0zFX6nmyR1M/a5M2vkJG6ny0ZSCY90lOz0xDpeX5NqJRbuW9rtGJRjG+vmKHERFiOCo4u0DIKWo
j2H8HsImVrdUClZPkBk3zXMA2aQPZcpshMHVRPCi89Lz5F2A089eE6uGRELoPnfmaHyRWkk6poFR
3NZGLd2aeiXdqFmBlp5k+Vsn2nwULxe9NZdfwLBCAl0WaLFplhVtNquoK7sLb738vRV+ys3OQC1Z
PpTZIdnaZ2tTfRpxkduMQVHV1mybGWVfS9FJZOrC40OvbHX71+6G0ziLR56XemJet8QR5GQvlADO
rMERhvoKs228UoKN42MtuzgNt1hBvRKEQ9gzkUnzNlUIABQvffgsCm7u5XZu7S+vV0mbj/sPH46m
Ac3+WbRqmVlMURoZmcIdSwkEXGZaDUN1qIF81Tu2jH5dNXKp7Hzw1PsRv+pXsajkR0GzRuW6MdKO
XmUhDXs9VrD2aCmU+GDhxvFJHnPRcJRJUZJHTp/yUPSZahxDLx6+xxLUAkcbfWUXTD7HoG/68U1d
WhhcyPBFK2T5uzzYDZpQXSdiLuzCedkqmeyh7tOK0rvViPVRrvt4dMXUEkK3C6IMFbzBM+81oYxA
DEpm8aj4qviplKXkTRNTlLgEyZzI8mvRFx01lDxYiHkTXbVpr5C3jhbybBDo+A1me98ZnqLZiSj4
36UqLFyqntWLUip94Y5t2e/aqBG/QVtgr6tiqEMKSv1A32tBKV/7PcbBdlP0TeKkda8FhzoFHQB+
cRaUkBJ1pmSJR6uU0fNsklaebKsYAHlEQ1ZyNCFwf93HgYVkoR+Z7zlGHM7YGtbP2C+kq1SxwgNV
gtG1EnhY1+DpkXlq0Omzy5xJtv06GiMXz77WAUSI92Arqum/ZTG2d/pk5TUSlpHXoiXboqSBN4v2
M7W85rsUNqPpxH5d/WhrKXvJ8Y7ybK0cTbcxBetnojG9z0Zu+Pe4Z4iR449JDi9CnW5VNI13XRXj
nyBx7We9ZR66zJMHKO7NVdq00fXU99kVhS75Smwog5dD0Ye2nAUY3lY1K0yoBiW71rRRSe8yLTd3
stCFvotuY4YSXefdiXIhVMcRnSHfjWVRuEtb1q495nL+JlcjSBgP0KDqVONUlm6P8Vr+VAxRcKNX
o6I6ZTGVMHeGspyNyvJa2w1x4O+jgJaDoE3Si1oN4QT+GVt2W1ZyWXostC4D1NlLrX8nNJVyO/Ry
vVNIgv+B714e0NYAm1qwMtKNJ8bq8T6TPOizcaIqS7JxVTWsnhRP4wh1NU8+BOWd3H+Nw3sltrPo
qOQ/q8kdlVvd3OS+rxwIvGqo8cD4nOXbF+dq3jVWWcdkBpCEb6GI3Wv+e4zpB3IvB5lwY9/t6YLf
lGlo1wkAeDXfOJRWjkAEs4DxAytDxHvZR8gEcUoDvc1Baki27By027ZX2ZUi0g9bZnwrpzupMP1M
/iMVXx5/SVGr6WiQF+RxjRgDJWsPYYkYVqMlJ1RijUqJbyAWRFvaVmuBITxBYIS7pn3Q55CERKul
RqC21YL6vS9SnX7qcfQ+eUq4sZrW5pOqCsKEMrYdnPLnSUkx9pzXJYBpr1apo5Vqfi2JQ5vYyNui
n8Tx1bqTL8WZPbV6v6Vss5J50ck0QcNQ20GUfRG9UcY6nHqiq3hB12LLReZdJeGWC+ZKOoBKIAR9
lScBYIZlGEqRZhEUpANSs6u0Iw4U3NifjK2n4lp6D1SCfJWZpAKwXJ2jPhRK4YdQ/Zirt5I+LcW4
ESaR0wBHxyJV9/kVQRSPwLl71dPtkUvum9e1XWknvh/fZr5k3AR1Zx0DXwdMzm14I1e9spPUpKNo
Ueux58ZNT1800VEJl6su2GLnrBWlmC0Q/vKM/wUEfL4orC7MNLHF1LrQqRYEkx0k2S6ZvgVKZkvB
N/gzcuKmqrSR3qythtOwi88U11kqVxFhW63fFeknZRwPyZYp4PzbFzkN0iqqDvpqhtIsk9EmUeqx
E0mOO+rUvhI8xH67IaCwFWJejqfvibxiY/uESNOYL+wFT3IT/vmbZe5R0xRCunSuQJ/HqErR6JIa
CylTLJ6zWvjue8keU4GN3H3OKD/M1kmYRUGgDZNKb0zCYKBeJA85HIUgvIssO7F2Svcl1Q+Xc86V
k49hMSQIrTpSv4slkJZUD1OtRud+DNw8bx6iydg1gwoRwXONdNy4TVbDoXEx81rn7toiXDTppd5K
5O8e1VZpSnZaqcOHQNJLCe6KLZeklbNWpQf932iLdQEPYxCikWiV8DD1tS3L73V812j7gA5NtnUY
rX062BqwB9nBiDwtVogao74Z9LObi/6vauws4zD0P5Pok9V7btm+D+pWi31tMtGBAOBkgYSjRHW+
JFVloG7uxyVoO2iRuVfYU6IOdhtHzhgYo9Pq7T+XV8vKgUF1gBwWXvycDy0+XxoMuZXPEg15DlRs
0B98XzvIZMf25ThrIyM9VHi3I4H8QV3IHEcjZK8BsK133XSDtqgNjyaoSA63KJ/roeilcfqiB7EE
1ioewgZTAoDKqN5yUQSO9nkE11d4x3GrXru2QHT4Y/8Xaomt1cOYPEoCqg6DS67ue7105Ul3DHZf
Yn5Pa7fZUl5ZS135YL9DLpZI2GaI2AyENHDWK4vPFnmbOKQ7VYgfQaHa+cyupds1O1yIh8SynN6T
NzBGK8nADJtCTt8i6aCldL5MaVV2VTQxwwmGqSHK1ZZQ3TWCeGWCm768brZCzQfCyUWQCJ2sCLMs
UDmUR7PUXIHEtRliGHsbV87a0QIuH8YFBmx80cVOUIbRqswR+GnUZTsPewJXFvIXYeh3kZHuzETY
DUO+cQWtXXOnMRfHmeFHetBFxEzwts8qhQrhy+X5W9vfBnIDKnVI0BXLzeCB61PrEdxioXmILSZ2
PAC4Mze0c1fn7neU5T7I4KN1Uw8ueWotihXCaxhb9zN8VzDwO/LVQ+dveaCtbb2TgS1r/HlTSPoU
A7jWgy968mh6P+XhKqx3U/IYpC969+/leVxdhycjXNziURPKYjiHC7w7c0CrbDdVr5s6/avr4SSK
cr7aQ41uojLPY2XQuegjCupxoGzs3rXz8XTm5h9xsqVy+j5SbxEEsrUtD0epfa/UJy38oWu7v5i0
WbYOsJzJub8YThu1jSHlTFpHUyASG1cJj9glWd7r5Tiry+8kzmJEUW21NKMZkTIvtzb+YRai00vR
Pk6sr5qnXhdx/DenxUnIxWlhZL0WTRMh04bCqOcGwXM9Ip1JC1H7EXRbTe7V5QdLGb4dQA26Wuff
bPRrM5GN+XDyBTvp7guQaF34pMVbLYPVxQEUYub1oVu23FaT142ymBKoTr5o6Z2Q7KEqO5m1K6kn
/cVXOwm12FIZJTljUAg1CrdiLNty2u6S5NqnNhLHt9pWX3l1b52EWyxGJVQC0armKRTLfRx4N36/
5Sj+0Y4CkQkKDv+dvcVCTEMrDdWWGIP1vVSeRkzFg8E2x+sGZf9pD2cPXcOkODbREUc4Rw8/99az
3jyOqLXVwqfL87uaKpz+msUaBS+KPrzKr8EQq61u6ObZBojRrvbtQr+xSMFkEfbxTZDtNmUwfnV8
ls8eICDYBSKFAYlxkacIOt5QZj0ie2DKX2OFSlPZ3wstuYkUH0Yrt6escofqG4xvGNjellnhenyK
Mkh+kKcAbD/fMR090T4UYHq0kn6lKB3GZYmdtZ9FvbPVVEFqEu5v6n1X9epNFTdOh7X+HxhZ2P30
8We9usXoc6XtQJEy+q7/0me668mVO5qzCnr56lnyFWXeXTHELI1h52uY2vXkHHpzW6WbriRrR8fp
T1lsMwC1+Ms0TERmwXQPdqL1Ly8zsfSPG8ttHtPyi58GWsx4A4t95mSRqhmkv/GrYuIbUNh1/knv
WiwcDyXVl4i2QbDVQ1qrtsw+JzNLFXYGIpXnHxtYQdyVFtPtK7mNUoCmvyviUyrtIjwg4ughGO/T
v8BgnsWcL6WTa3RS2VltScySQn65k8NRSVw9SnuAI+HwFUpF/3x5hteuudNRzinRScRgCou0k4iI
ZmUk3MQFWgy5HQyOIt5FyValej4dPn7O/8wpZInzaJ5UjpFc8DmNDPOjvD4WQNoN69/LY1q7b36P
6SOWYaoAL89jGofWyb2SbARfvPAltRjmtNXUXD0ScV+DyEYBy7SWAJtElvS8xQnJ0QK8dyZHFJ80
NbEL45Op/wNmN8lHO1Tfcu+hzTb2x/o+/G/oJdqmHgQtNkdCN+Ww7+V92rZuii9Y+Be6CrOf1C8s
E6fPh+6GUQ0QpmQipflr4O2r0ZH9O1nsbUm5TiLXmJxp0xV5dfOfxFzsBmOakkzKialTOoiNfSJS
H6bWH+0F7UZHmdTb6YIbSt8vL581UsTZWBd7IuxMoU0k4mZp51TWVdXcazqHOy6PtyA6RaFxqeoF
+b6VbU/f2iOr3xRAOZim2e9JWdywEp1AkIfg45O8+tz20VPY904fvCbClqzU6m48iTT/kpO93wxd
grA1kXIvcYsgcBW4woWQ7S7P59qAqB+zehTgpwjYnofJpW4AuANXMRGgPxhRBLHP5xzNVPVbLLUb
z9/VaCA3sYHgn7psw5lllUqCCFVIkEmZPAWEaOCkQvmENKRzeWBr8wd38L+hFutTKeQEjR9CBQK8
5FhpaD7D+XYLXTtcjvSrwLo8OE9DLebQ0LKg61JC5dlNLX+TrUe9uG/L26D4EWOjOn0TpVfJO8rd
lzx+RoHK2vJxXTtTT37AL5uyk7VCE1avaSmT+uTvaXotmrezs6QpP6bhVvdp7Uo6DbXIc7rSU2sL
hLxTT8bPOHiNs9DO9c4tBBYOiNROTTamd/VDUqgEHgn264PwuhDpQlx3Hh8y065AF39ui8Atu79g
coC0/R1mkTUpZkAPTSUMWeRNk6v7iRDhoB3B9m14ga3MIbxqZBB1gNDwIhdziDPr/30uVdBIz8Yy
3/ViigmGbzxGVNVcrRqgsnV1tZFPrLyI0HGDJmjSoaWoOE/16TpBHj9I0yB3tDwUngHqW24rc6xc
3g/zcl9sB5qGdGJnSzz0pBbbYSoVL08VHsZoiOitK4ZIhiAr9M2kwpHgBSRVG3xreW1ciPJTucet
ErfTxbjKvKNiWM6wN1gFChTopO3QycWWrtWQJtCOWELsQlm1Y024UpAcNAx/pzXhoZkiu/J7Kle9
6+n9btKNT2Iu2aaZUEmNEWKK3SKznFiO3cuTtHISanilcQjOqjJUTM4/xTjgPjUUgBqzusbGk2wk
spPoPW2eLsdZW2sa1Ff+wXX54FBodJlAFYt+/NAcNAwnveDKB4GIeo7aHA328f8WbnHq5lI1icY0
h/M/51ZgS9Z91D0E3ues7+xNZf+1ZwCq1sACcbkFO74k2KZFGQ61qENj7t0EizmrsaNYcmsZqK9d
a1dTfpdv0TLXvtys3A2ogyPpQxfRl1ttCJIeskPlNkriZMm/2fipF7d4ciuH+i+F8P/EWRxIaP3S
XZDYRpp57FAB0m1NUG1pcpJiE/04v9SWW5aTdfbPUGReAMvV6A9VpYbEMqTHQX0UBlTYOhttvLbp
UJXfQ7jPiz3aS4jZHsytUuvqZzRArc1E17mNOU/FybmU6kakp+Pwa5E24o+4/GZoe7lD2RLXKHQN
2kMybOyLtSPjNORioQaNN2S1zlfU68qZJuslVYSN03b1A56ManEOBroy9lpHCKEMbksNnUaESLsq
vNPi5Eu3KTu5VgBhi/93Fq3F+03Wk7owG2bRKPv3KngwMCpJAv+BGth1obQvgm/uLQqVjfpW/xXM
6Sz64lKzcqsZC4vRBvVVXO7KaADJ+Cy0757/aga3efEimbtK+VSoGznl2ovgLPJio4SCLGejSWRs
KlyhQsinCW41PXqo9PxzXST7sX+G+HYQ/M6No5dReZW6LQm9zclf1EJiRR/zvmDy4/I98Z5ANLqN
5aTRQ/fLjSGbeIt9qbdsflfPIuSLcTcBGC8tr9px9MUhU4kaSG7WvBj1o9fvo2xjIa/dIWjb/ifK
UgB0BjfmgkYUTeVOb7ld95N0lLVvcm1X/afLN8hK9kBRQIQeDCUT75vFrgmNMYP0z1FkmRBv4oNe
vI6W8FKJmQ39CvsO2U60YKNDshF0+VRXYRz9f6Z7l7t591nzbiIelIFGvfTW8ENbzzau//lAXRy4
MxwPWgOSH2SCi92CzJzlA8AjR5KeCpSm5Opq7LZa8Cur4yzIYmNoqZ56jUKQaXhseKUnFhIN5GDa
xqW/NZjF2g8FUwJRMMcx/wmq3qlR0TL/3H8JACMAv/mN+otNeX5HZCXmmRhZsAgTR01e6ceZ027U
0Bgttj7O6rxBXOJ6p5jyQdDCkkFV5yKhCu9h6v4t+xfDf9GaP38FMKDfUeYb6uTSm2I6SolAFMGg
UJrYpbnTvV3ZfvWVkhb+xoJbu2PRcZag9evcEeJyX9Hp9mt5DmekD5X/T6+UWFS/6tqTMR2lfte3
yBBsrIuVC5ACrWFAjgdPQ8XkfISAjk01mZPBRGtwcEXNxtjlgJ3N21INN8a3toMNTkEAtqRkQAnP
Y2HdmsueOeNO8R7O4ytL+hzkb+Yw2FrzY1J2FSfw5YNqbZWwPJCtImECvrM4qMZST/yoJ6IGYFFo
PEdQ0WiYPFeGovQ/hVq+7+k5xFoZz6GE3omH+CjIXxRo+VNubvUx1kfFE8rCnp6e4CIVq33ZKwZf
y52xqZL3DLb4P2YhCW8gtYuX2pA9LJbzxL8BhJ/cJtNk3OqjjEeDJFnBFSAfA2USCx3dpy5LpRb/
56DsXFFJu438beVOAt4gS9YM9aXdtJj9QhuGGnoEmGbasRRX9fpRyzs7gRqm5AGCb18vf4K1tTzb
bsGEJedXrcVZ6utt0RU18YKmtOMc1ZevA+m4Lj6a4V9QVkBMwR/B3gbp0WVzQ1CrvFXmsU1lJX0Z
5GDcyUZxV6Fa6wJOu8dLITwy+A1Mx9oz2kA3Y1bm4Kn4Yb8GiQI9NAJZrFW692pm4vgMlEN6mcJB
lhylS5qvva7ER1lNtZ+l1lrfYa92u7prlcge6PlcqVmtvbHj/dHWm9R8NqNYiw9Crva9q5ddEOyq
To+/aIGAcr2u1C46OtJPf1Kod0iSL209bFZuJqxfqBfTj6QmsbQy6/wAp/oRF2kkY+9zP79NMgUw
jPHnBx1qI4Av6fuhEbQEvUNaNBGbjgtq4XYCx0OUX6h9W/E/Sr+x7FeOOU5Tzm9jFqyQP9AMsyzI
1XDmw5U2hNZixJitvq4GiqjDIc2DK77H5YW/ltkSEkocdHt47EtAkSlUVVFi4wjp9KcYHzhpbakN
7SR1uiHex9bXPH/1ldco2xAVWONonwZeYoyGoo3FRiGwisBkCaS+FtzIetS873LS2WUP4ebaKg9o
xoYWDsaPlfEW+l+n/L7e4hasdXfPfsridhkaPHFanZ8iCJWjIbPVS/S3U1cTv0dG7SjVUU5v/cmF
KO4jWAI2NvsLvUk0s/HRBPIPqmtJqTYUD/aVAkDaQygj0h6CQLfFfOOUW8sSuEXZMtBYZ73NxbEq
G42cevqM9KZI1u8T+buXHsx5IVf7aLyusB7SjU1t6fllusiGZwlIbCihkYFLnbfxSSrkFfyUPp4R
0/lXWb2TrcTV9KdCfpLlwQ2G61rdARy4vK5XLpCzmPNFeBJTNdA8V01wmwKcmymB8T9+nzsFWpJA
IQPCD+jmcsTVVXQ6zMXdOoy9PxjqHLLaifk+Vw/pdJiREpJxLKTGDosry79TLbcpsRB5KqzXyz9g
fcizyAIriCfz4uPywCiSLoEKKYp3Re7WzbPZ0D2fdiBGMo7sy9HW3uXM8H/DLR9VcVjGhSfxVSMx
cBT5mFv3Y3fVlo6QYgoMoc/TXwvxSMM51d+HSt2Kv76qfsdfbNoc3QWI6wzXn65wFFLDLwUcO9EZ
w8+BchwwZPajjZhr983pkBdZQh9yN8jzDMvyU9D9K073avvz8rSu3QCnIRZJddF1yTSIzGoAOz8H
RSVKew0QhJUesdCq5i+7cQOspD64EUOOhgSEkuMSISb0ktVPCqD4ybqGuyh2pm1V/4Tewdj8Zmuh
qK2iUATIWPlgPmZVqeqNfl84g/Atz1xtAksV7xTYcsO0BXxbyXShr8+S1vB2UOBYLA+10UwEpwdo
Eyl9+eyW9/guin505fHyB1s7U5Ebp37C2cbjZJmESJ2oe8gWcI+1Gt7HmaFCFVMTFcn6usH9bKxF
bpTBErNbXTDh7KZR2ydu6Q/pRqNkdXpPfsl8QJyceejtqmKniHiUB8NTPf3Iw7cGZMAY0xudti7N
1fm1UBBDh01F2X4xv6am+BWyDSCDJtxVPENQXcSo33LLeBMSAEOXZ3klGmkRyh9Q8pAFWkpbiSFC
NmYelUhCpl/MoumOcmhWO6PnhVsFnni4HG5lo4OEN6AAcphqH0yfAr8LzdKCtyFGk2m3ZQyaS5Lx
aWzULfXJtZHRrMNeXkMGAdfQ848WYrxq4SlUOpJSHIIq22VddzWExrFp642Uay45LO5hIA2QDXi1
Y5G3bKe0fU/TsSaUGTXH1BgOgbElzbc2cVBCaHyy8aQPSi1eIIilrmBRGzU8k3E3ecfWCj+Vyfj3
8hda23YoRmB5yoECdWGZypQU3Yqi6kuwLyCfxfYGQMXO6ryrQjQOYlPdx3KJtWaxlzzzfSP2vLaX
E2kgNUvij78xdZfzb0bXpo0CYyod2Rt3jTft8iZBcKzb62V11+sB93xtpwJCZ6l2yMYg2qiGrGz0
+SNSvAIOiorf4qav2qyBWi+WXOt0OIOiHGyl7+5p8wQ7NRJSWzRaaXd50Gtf9iTm8rpHJoNF2Ukl
FxPOSsY3kcdQliAUfTnM2naYVW7lWa0DdtHiDEuh8AmGJ8+MKesg9sOPUtKO2lQddUXaXw619vTB
robLyOT8IpNZbr3KStRJoxyX97KTAadUO9X1QXdC7XdjEWhrW7pp9xqTVXSdv3HGrNz0Z9EXIzUH
wGJ+SfS6HYwdgtTwOcJ+3xcq0JJQGB3O8ocR8TVnaiRxYwWtbh/o2zhJgoqgIr84viExTgatc5ZQ
ED3qmE5TUxn2lld+l0b5OvKUQwtouw0s3+bY2EjO1z4yBIJZ+ATsHqza8/2TmdVoVpZROryH7vp6
eEYn9Vnwxbdysr5e/shry/Yk1K95OLkTx7EwwbCYhGoKuNRjlj5EnR44eqVu1WDXjleT9iaNf+YV
zbPzUcljYyrg+rk0KITylPvaq9qPy6P5VQBYnjwWOAgDqOrs5Lv4bCmKhtMYy8Vso1aqrljeTON7
Gx+TRLGz+i1o9Bvd/zwWV97wUkrvkVU4ZXInFPt0OhrZQR0BYe4K/4C5Vq9cXf5xH7+qjLAOSReq
QaiOL+Uf60Hz1byD6S3BmsOcq019Z5R/RNbzX8TBhhLjd7pI3NDn8zxYndLRC0TLBxt2jWZE1NO0
QkVv015gdUQMCQ7ZL9PfxTkfCEXl9SHmfvDVcS58Rp1n9B6G9PvlAX1cOFCEflW2Z8ABwj/nA7IG
jDNNj/pS0yc6PtANGhaet0VhXxsMO4Ei+i8x22WeWreCVlcBL4uuGJIb0lHhLq9kuL3gG/2xrzf6
Hx833ly9pbUGOXSuqi6+kuShWzJ5lBoqwyNvag9aazh6vqUgtTZ3qGfPep8KfNQlXRm9FCVOMh7d
g3FMvXc5ebv8beZT+HzDMQwI5YwFlg5Z7fm3we20G/UUgnKqIc1oeykCEMENcmZ2pF6p7b+Xo62P
5ne0+e8np5UkeaGSxEQLe203iYi2JoZ7OcTHa4cBIWthSapGP2W5S0tLGf0p510ktsq9kJg7Kf9q
Dc+G/CpPLbIlLU+/cks/7XLQD9hzJTFLXWt4+PXCsW73gXYYkRca0kOoA0Kh3FhssYNWlt/sisvd
hlI0dfb5F53MpDkEkdUNCjWnusRmYS9MohtvWk6tRAHkBS1EV2e2grVY5N7Q56Pfku4mWurq+QCJ
V6AeETnyGH0ZI/1Tl79qQuLG3hPMlh/Y2t9AEqksxS3R37r8YaW5+rBYqmc/Zv77yZDrnmq4N+fe
lvUkYBRXNGgdh27MFWg35peszW86oBvWJOyS/m4Yxo1jbGUyeAhSR+bygyG4ZOjIA5LLUT6UyAWa
n3iv+Qjqd7UT18lW5vYx/5VVepy0bxHMRpZ7Me15IYUh7bjKyUec8TqMUu1iEh9Lw/+h6e1DXMbG
BoJgZWMCrUQxAGgzfZtlC0Br8NGUq6ZiAU+3INZumqzcXf5+K9OHLgEgbfhV7Mvlg6YPtdCMZBl1
w/xTMT4n2WH8czzJLLPIrkCqCEXW5d6fNDMuvVirHEQI3AHhEoR1kUT2/9xSljh0v2dsG1qTy9kK
26Tz+4Q4JSriqJh7yrEMr0xhf3nGVm60+fmnc73MEoLLbkmV8RCF3lg5vnCrZ89yeZzwSdzieax9
F3Y2pogiSRdKuefbykI5bygNtWJvtxD7zGPbWPuwV/+4wsGcsZRnkBy0UGNx0cS+mtIJZM7SCVuN
J8Mrbfi7JrWxv5i0kziLK2ZM0ePOA+J4qbIPZvcBQ/+MNFhm5+NGvWHl1D8b0jyzJwdSGGtKZLaE
GpET0HGn7TXLzUuUsqXutdJ/JBW+1lvCRit16fOJnFfNSVShyZSpq4g6gfZBZc+S/x0lhMo4iHLb
UK9QyuNx3DQyCPorBMouT+/KQQFgAAc4wJ1zW21xNFVWXWVR5lX0USIHfA7I6D//gBAwDfqQ3DnS
B4/jlHqGPsyNqgxDlBE4nPE1Sl7CaSNPWBsIKQ88GMXkkbzUhOjkuC3yLKydsGwgADk9adzlqVrZ
WCRuvyMsHsD4QkyIABKhsK60OrGFGpDb34yCI5WjaLY3FReLoVQKpUchtXaSTnFr2lvSlqfmyl3E
ef07wuJ4EIZWHMqCCL31GCY7IUMND5SyZ2fKRoNpLRKMFwqTyL6DnJu/2MnCVoaBZY24pjOmN1VD
3Ykk4j0P3cY7Xv4wW4EWH6Zp0yCscgJZrLBewkuT5yz9JNAJW23PFXIN7GrZoAShzneftohF4x4x
4r6s8dnrMXB7K/N7XUCl8Ic2umg7N/0PVf0x1fe81hWtsoF+t+bGOlxb6Sc/QV8Aa8u0asVx5CdM
4Ms7/UnNN+ryK/cUWgn09HVShxkFff7hBDHPYpyia6eRZLsnbak8W5YqGxb+5Q+3cuCeBlq21E1h
rNvYZCTiCNQbFfsbNbyeX8e8jDV1rwQb5YitePL5wPJckDpfJ14bHbPCrVRSsH2qOZJgF+lPY2ux
rB0YJ/O4vCJNDZyU1jCPE9YOImTzf/xmAyC1FWL++8keqxulVnFa51Ohwj28ptJ9soW4WF8NM5Cb
6pbEG+w8RF9GcZiFjGLGGJS3rb8LlMOwZUK0uqhV+l8QdIBQLU0U6DwZwtQykCESQUyntrXVgF2J
gEYY2hVkxSBWlqi1OK68pJTH0tFJwG3AOS4S4vVGVjRv/8WbhpYaJFt0fLj0lm8K1YinJrLUEvu6
yhX0QxW/0U6YcEMs2odgCxm6NiSqSjwqTLoKH/BEZaLqUxVQwdMTcXrRm/LzGFjVnxdGKMP8DrI4
8aBcZFhRUfzsw8rGNeG60VUuDP14+SxYmbkZaiHNnZi5RbI4dMrIk6IMj2kHgluAo6oByAYnQjvL
8oeyssxnTy3LT2FSahuBVw4FinL43vA444WmLbZQ0wVeawK1cELxyjd3rfVY6Qcpuivjb3WDEsjT
5XGuXFZn4RY3vOozfEOd6XWjvmvFXSwUu6isyPZc/EI2luPKAsGtAxKaDuyVwsJibL5qFW1qdeSW
5VWXxk4CmuTycFZOh7MIi+EYSaLhTjYwnALgSBY7dfSspnd5PbiXA63N2+lQ5r+fnHRBj/Ap3uck
quJT3ed25uMuX95IOUrMsPguB9sa1WLNFzoGvbnYV047CeVDGsTDrhVK/6mYrCcxa+SNsa2c4myw
uXuE0dl8Ap6PbcRkrhg1wnXWU5ZeVeG71W2shLXpm4X2VNrEiA8sQZxdGQ/pKE+VU+Nrq9l9e+xj
MEYv3Z+zM2BmnARajMWTPcCcMYHM6IgtTCQ+Gp2rtu4YPAfdRqKytrx/xyJjPp83s+0iAIjEaoaX
sL82/6LEQcMJ+ShuvZnVt8gXRj8YBr1VOBr8ih7llwjuuyhslGpW2npwS3DWYYtSq/kgkdY3QTmR
srOFfNcb3KROXV+3a/FVbt6aZGcOt6CvJuvn5SW+tuZOoi5zrxTtMrmex2bm70WifZEreWfW2dv/
FmXxvOzzxCrSnrGRRh5iqBFpkl8r5pYO4trlAY14bjTRZqLLfr4QPCtDVEhlMIb4M0+Offo85bHd
VfbUM5H/XB7TCnBuJgP9jrY48+RAxaMsJBptYf1bEPejYQ9ylrwPrPvHRvI1R8vq/NYAqHlFu7/e
iUISOjiU11dBlOpuXzXmromL98s/bPWTApL8VUSefWfOZ0EJE7XpLZ3flT728X0CeVh8/osQiBnh
5qFRWlqG6MzEN+OUoWsTNsRdDNu+LuzU8zaSjl/Z2CKRom8IQmkW+YVGvVg4Ya5kY6qP3FyxvOua
Ly2vgjaQ3Siy9n35/0j7sl1JcabbJ0ICzHhLktPeueepqm5Q12RGYybb8PRn0Ud/V6YLJar6+qKl
1m5lYDtshyNWrPXN9sOoEcNGcQBRTHHXk9GJZDPtuuHzFDyWaXs0LOcGKYcH10xiHq5pvi4dPeff
Ry7nWqa+3SQ5umzr4qN37qo1mNaSR5///mz/7LqrndwpHAdHm42jh1THqRexn97k+WMiAK5byXwt
ec65NW3/QH7ByG2gFtCQ9WVs55TAu7sG91y6U89taLvGG4JJNhwzBk63vHgleN8VsT2uOOgCUMBG
+RNg9JlsEmVnbWEoePVVVWIok/0uqY8uzGMLMGvtH8G04XU3DjKhzdozbGls50a11epC0gSJC2+V
4q0sXt0Sb6S7v+jSw9AQqM6s0Qj2dQhb5g+iAkU/rPBimzUVutrE+8T+XPby0ox26wVVkJhFg4WC
cNRUx+EIyZdpAqvWGEF/MnLIyi2+vGRn49KWDD2ynTT/9YyxhxYkcC1ufsJb4FSRPJaz0EgJku8a
wOiwEfs/P9DO51RbOTsFjp2YmNPEfMqGz8Wwb9XNdRNLode5CW1zGbZfT2ZhIYpQ5bMI7GiEVn3n
t68tuiNQD1hJuy2dTAA6zzU+0Hn8hpprJsPNugTmvNL4MebyK4MgyfURLR0XeE6gvgDGf5RMtMNZ
0kRAUwW3etYEHxm486zauwtSd8XMUmocjXq/7GieaKFlr2lL2Emr7K1r3rIhPHpjCUKFcUPGDzUZ
e1sML10mt1TOcoDZJhjLt+uDXXofnn+E5p2OX1mZNOcrbyQPQ5JCx6rb5qVzMjx6g9LI1oV6RQ3z
182uzbHmmKKwXfB7w2zRkgh5nohbQF15x+tW1gan+SbJ6h54Tlhpy02AYag3AlV2AtjIP2Vxm6D4
e93e4kF5tqLaJWDWXtGk/mzP2aZJDGATCz/Q2PUXVtBgBdeciWV0wWVWpiYU0vFWZORkqr1LYznc
EWsltl0M3NFNClQlinnIlWrxVkZ9dCDOg8nq99axo+ym/el7sW8/gNbAL2Ml/hnXNGMXD5Mzm3Pc
cBYX0L4j/shhE6pMRf5TuUMkx48wv+9XWQ2XQhBoOwNTjA5DIDC04YHI20cSGLvPDe5adjekd63z
0PN3Mj0Bd/jnK3ZuSxvWYBvTONSw5ZRplHpbnsQO9LcMueLva2Oa98PZ9IFSKas9SFBt0qHc1iqA
pNL3zLNBUtCjq55sEKVs/6eR6ThUSKMMTUvnWeQPNf3hi7cMGNhwDSC55BdztR/oL5Do4zK9HBjE
dU1p+Kgiumh5Dcp7T95M4FtN+lub76+PaOlkOjelrZVySlUPHkxBDyqp/zH9o0t//G8mtGViNUCl
eDMj0rHA/ZI9Gvxbo/4cujtDMf6bMv0FHHZOUSXW7HPZ4GxzE3ywVgc1gAwFywcrTMzN9UEt+h7g
BciXoXUXeYvLJfJ6HgC/Nj/PlP0+obN1M3kqbuV4a5YMbRfkAx2dKzaXzltwcSBcRAFuzqtf2gyd
1KKtRHm3qsE6N5/oPZQc4tJ5uT62ZTsA6xNU/ADY0sZGwbTkoB2i3YRMHiHNnkO1MzToho8rzjf/
kP4uBGQTETDacmZM2OWAgGPIu27CJDbin44DFkjQYL1XxRb0R4RtrTVp3sV9dWZPu7Aqzqi0FezZ
06GWEbFj2n/2rTvG/xhjjJqEBXqHWajWh7rM5cDsyrDKPsu7TW0hONzK/i6BBJh9/NN1ghWwBNgI
DZET1pFIlVO49jiVUDnP0XJ2Ava2VbGx9tT7fdKAdkIif5ayRzJfF/WwnTBHt72DKnYbQ7wYMl8V
BwfmI1/rmvz9KLo0pK2ODGgKHAxB1Yh8AzF5hTdy9/X6jC2ZADjaQV4WWc3fuhStAMB6QwQdXPrU
WT898a1eY+tZMaH30qpwKHp7ggl7PObukZh76OpeH8UcLV5um3khZuw8kinAYc8rdnbvcaMZzd4K
kCDLIMrRoyBP65WUzdIozk1o1wIluakm4OQBOQNVFqcHELFsm4H98WsKIyGmicQQ6C6s3wCupOz7
useJlpPqBzr1QVyO1qA7QISeU2JCV9BG0ej65P1+5sCkQ4B1Rv3QQefc5eQ5IyjEQTSJoAH4gpLe
T6G3FwLilsc0JVHfRtVakej34/TCItES20kD9vBBzFcsmtnrZqua7AsEF0+TJ9b6uX6/lWAKpH9g
10DmELn5y8HZQ1BkyXwrgavltqD9s1chq2c03quSyfNgirj2xrfrE7rQS39pVPOVzmxAvWriuvDp
9Cg42Biq4FuQT5vQ/zL6PlQqs93YBiUwXsaTV3f30EvZm/6bWSZx6Igb5vo7XtCVZ8OiB59NhbbO
DdBDSVLhq6x+2iVDe6+AAK7TZmX0izOOwxEZZIJrWe+gc4JsGAKFjVKpL17vRA50GyC3Ce6OSR06
31jx3qXDGK+UOSuOhvbfGK57ExyIeYBRldXnnrBdYDVP1fSTCXKLRveVeGNxbGfG7EtvakKP+qjd
Ip3SQbOGFYeiO5ohNFJuu/5oBWvUJIsrdmaOXJpraZu5bYupnJIkkgJSOa65UdlaiWZtVNpbfDA8
0xAJ9ojqw8gg/6RZbJj/WPmHCG594/v1zbG498/GNI/57KgW0KMPM6SH0C5iRyqz46b/ThU7lkj4
/W+WtNuzM1ibmXMs5bGfdYEKpx0V3SsL/hwHg92OkwWYVDTAQITrckTohXT83AoRsxEnQvL2vldl
lHbF4fpwFu+4MzPaKqGPE2EVx83A+8KMkzqzDqA4INvrVpZ94ddgtOVhmWN2wYDBeN0JfXo74n8S
8sj7vWdsmuDzdWPLvgB+emCFINBsauG7q9gUJgb8G3TKG2NAeON1EWn8KGV/zgKMRQJVVTBXXObg
8HKRGk9ZJPEwe3YGElrvmTQfvjLA6fRcMGtjrd2pS6cSHvxoZESrDdB0+jSSCcW8FOEua92oaO9b
KHPU/GkUn9o1RsalSQQQmqBzD91Ev4m2M2cYg5wh5q0pejNFS+0H286zPePuIziz+tfra7bkhnMd
EpxVoPkHbP1yIme0jFP1dKZhybeVTe9HqnbXTSxMHmBMGAyQw1DW0teqdmkbTDmQqKHxlIm7nESW
z2MP6YsgW3H3hSTX3FKOVwNaRlCi1h9cbY2brOZYqDQH3er0LeRGDLnFiGfjLkMawycgKDbliCTY
9MzcNVwYHieYLy10RcclurLQrAHiYL3qkddBNbpFAcSljRq/m+fpZ5+OxdbqpTlBZK4oXlliyK1J
aH00MlJ96+vA2wjQPr+Al8t8hWrFdE9HlGELZvS7IM9cvH0C4yRJK+6H3pLoLHBreAQnRfMNHfvd
p6JUZON2Fv8EKH+QbpTFDVDd1OqraRjuc9cE/n1bhgkIKKv0AFSh+pENXkVApg7IdgAZI8gkTab3
01N93cWkTO0jn5SxlXQqj5OZ+hUIOQswOzpFmp+apEP90gqHxoxc0dtjPKrR8wE2cJiMCq8O7T1o
0B00dE2Vk25zi0PHtTP9DuhamcptCVmZrZ8k4qcYVNhFqZ+n2SbMh5BsEmiiHEeLqNvcMqpTV1by
NSgm/t4ZzRvatR9hShxUzXzgs81pElHvh6CCTO1qlpayyS4Tsvwy+H2wmSxePg/Idh9oF1roXrBB
E8kU8v/AEWQt3zpeIQUQv6a3d9ySbL3czI9WyextaeFZ60Fh8gabxgBtQNsdjVY0N64QwXEE+kIg
caXSbS+Mof9WJINFb0DYVwKeWfEASvVeVm8bp/XJjUyVvemLugojokBMvKnKFnIkqALzF6fNcsSt
Be5oyKe/V7wFe44RhjslEoACGt8bosDpzC9qzMEdNEByw4udkAILaOVJvkO3N3o1Gy7oyzB1ffBS
lmoYNwINNR9M9tWBO2DK3nhTVezAuzR+N30KKE2L9v5tZRTiDeJCoR1bLPHq/dQ4sGm3bvoBgcQm
uHFoE74i6K4OIwgT7CSiLlSYuHK5jMAbhnYNZg39SdncZzco4zgOdHtsc8saM62jOkSZMSIMavBR
zUIfTasZ59iDsha7gTHnPatokUA8i7EbozLNA0+K9qDQlL4J2onjZC+5g3pCYfssKmjy6gpixQIM
LncD6dUOZW37pktZc0iMPjwRWWY2bNMCsh1mTw99KfNnEC9PR+DUkfKeVGZt6wTc5Y6aaNTyUIBz
ynUljXnpiyNE46EDoDJlxc1ErJ8kE2C56USGIErYKok8qpITMYzyxfRr+SOchmw7hlPxNMq6P1Da
qlerLHPswDyYbguWJ3FFXfLUdJaxySrwR0QEY965jSgAHDVo+wVU1Zkd+RWnn+08Ry6UZzyQjwlj
1Q0woAbyo2ZfPjmyC196u6GPFbAGn+XYjf7OLEi4n6SdsMPkG90ptUof17yb0W3VF96T4CUkrmVg
lNapN0v+7KJ/49Y2vPxn7SJEjOQUIo3sOJ3cBpQNYeQVgZAvvWTlJs+b/sab/DF2qyrfFugRGteO
64XLDrJP4FqYqdEgj6zFWjL0KzfoKhwLAzNjYwKJtao2fp1ukI/Z4W5/c5sfDtRJoxQH5xAVN19H
WsesvnNN9fX6NbXQ4YcX+tnHaBFZZ5q8o8V885YUZAWvFavi3P+iFImngf6sm28NdU9pgqCzB99U
t/a2Xby8zj9AizJKyLAHTM3pLpnf5GyIh4bFrLMBMnUgXmQdHKffemUaVygHgJjnY2UClu4ujB+Z
ipmtGNyJl7GAYTQ5kCq4u7z2a5E6cdqlO8K6L9z6PtEpi0LUOXqvpnHJU/yHWglFFp0B+QofgS9e
f3oeDmAzSG/5AFUDGvzgJsNXbJUbwW4YKh4rI50zEvotDejVf6bmTzl7tdQG9A36AShxgzdxFm7N
vNnWaMGBOuwo3r1sr9KbwV6J+BdicfTKzm9ocO1A40Gb3sIsnQTpYASRuALdSb5DGu8wTSYYoZi/
4W3xbKw1jS6FXmhoAZUKmrdBfqdFdyk1jKkcYDLrso2EADO1U9DwHZNy06/pqCxEkhZUopB9tPB2
IToPvWBp53AyIvQi33oqI3+t22jJP84NzPN7tmg4Bu2mDmBg6JsMXYlOdc9k8qmEuD3ehGUTX3eS
ebfpPkLQYQeqyH8z3NpyAdWB2xvAsQ0TL618T/MP6q1kBxen7JcJvTcmHY2RGxImFFGxp7q4a/f/
0yD08J4lkyM9GxaG9msgDoP/9hc1DqhHzHIcqAegzKHzvBAgOMaisPCCyFKAfCAeUjddZFjWJ2bz
k0j7pymFnnQj1ypiS/uJzDxjUA1Ez5be0luQEh3fpt1tRGeBOuCrWW0RrhnptO3KV2WuAF+XvA8d
biEEwkBFBg+/9D6I1w0dma+qwnqF5kw5fTX8W7V2Mi1ZgbyNBR4u7FdkGi6tDCmemSbBeuXsoUNr
Z6KihuBK/3NkAwFQ+JcdbS+5POxlVpgYDRifzdo/dFN5qhE4lsxcKRUtOTk04QN0n807SS8kKqOF
+GuKZcL1fyqD6QSGlcOfezk4GXFvzI90PGMvZ20UpoOrGxUcY/ApmsyYHzcqSzbMRuHoL0zNro4s
NPh19ENchm1Rln44BwldlKkbxn5Apuq6jcUZQ4v6rLiHpnV3/vvZQTda5dCEuYHhqMfCdKPEXsGw
LR1t3pkBbb5oSjPRj0m3oagio4sqchoZlWtiBAvIY2wWNIcCWIx/oXR9OQ4vy5q0Lry5gc1sDh0r
kK9x+3GMjTQ3jmkt+1M+NciFcuJW1oYGTv4yNWb3VktopiSVpQ41mdgdb8GPvxJ6Ls3x+bdpG6Cf
ghZcgnCZlgmgVtWxNuTu+jIuIAXn8UNTaaYrQvVeu0EaM8+IDEBxW0wO3obkxWo+Szs9FBDf4wxl
p+oH5+aTcNOVUHZ5cP8Z1sVMAIUOumzExCe5tZN+umPWmrDY/O367Xg2Np3Su5/q1OKei25BZr73
3D7QpNtPfrrhvkOjoqEgWfYeO+58vj6pS657bld7MZSkhYaaiaFVxmNTfm2MG5+/XTexdAYDtTrr
0EKgFTpcl24LsQQV+AmWDW1PPh6Z7oMH0Ij56bqVxTU6s6I54ACKjaIeYUVm3wN+HNZwL4u/j1sZ
R++Mrfz3sXF2iEwew0lZY48L+92Qp8Jc8e7FhfDA/4mKOZqZ9DR5C/iOr2yUgYcWenaGisbmSUzm
StJ/2Yrvg24W1y5eH5drIWWK80FiFGP3XMttMz62xcrFvmgCmUJcHQj2wNJ9aYJaQS96idO2Gf8N
X+4BlAfpVfc3XnVmRlvvYKrwuz5G0uRH1ynQhXBwvHezWqlrLzrvmRltwsLSRDajosDNjIeKnwr/
OBgQ7tlcd975Y3/b/b+sOFrFV4YZm0oKK7a/mfKT2X4Bk1JoHQO1tdaokBdHBEgf/oF2DWA0l+sD
8klPkS7rN7l1yiY0q+TFMW+/oxNxBYq8mACA5t7/WdJH5SJRFODQxqjGzcB3gXfr8g9r/EjZsWA1
wqRjnz9V0Gima5XBxfk8s2xfjlEg1UB7VqCBMwVd4nPVn8jwrob7Kj+p5s/Bd7iWQLg1E3wCfKfv
3BItnR4DXhJg1ocWwsjmYysjA6rba3fs4s6a49iZgQDphPnvZ0cQgoq8yhOsXAZO8s6xIhl+Fenx
uisunnNnRmb3OTNSeG0/hDkWzXCTyFLPyBldNzDvf93X50oTuGPMGQinvaELLiowYWNtJryd+zHd
TLS8q1W4obzbM79deRMuufu5Oc0VaE8AvOMwN+RJVDp0N7T/MgyuoY7XhqUtjhm0PRkq2AmDf6r0
Bu1XY4mk7GHId9fnb8kLzgekLVA4SFf2PQy5KA6D+6xO97Zc4w5fYLogoBGaW7/nvPPv6OauGsD+
PB+vbEuNGrn5W1p+tM4RLIZDfmumz4YTgZctc065/VqwTZKuBNVLE3r+BdoBbybospI9vqCvHsrx
BZnNCDl2JIOiMM/+4lpEiQEbC02YyLloUZBvFtUUKJy/2fhgG9+bakfW0jlLy3ZuYt53Z/vKaDth
G7OJsbaeWA4pXi/Z9SDPu+4di0nPczuaHxaQuuEDg50+3IflP4OxRWsnrX8SF21yLE7HTRU+qDUF
7oUDF25CbMiIgVbzN0GICQqiCAhg1WqbyLK+igGUwiAftF5UguLgsLIHFjb1hTltU4s6Q1XAQowB
Wm9UcZsYiMODAAgUEdTKhC6chxemNNeYEJIF0pvDGVFt2764oZ23vb5ma6PRXKMVhk/GHiZE9TBZ
H6P1Ekwv7C/iMgwEzN0BBDuwVNq930gn9OoJ15SSLygOuNmR9SvLsvRCO7ehI9csKE+xnuOGGoMy
BgI4DmkVgYv+c+/XkU2bbQ/mJyj4gGBtfLo+iUuv4wvb2r0yQp4jdCVsm86nnG9lcVPyQ529T822
S9+oe+jJy9gcJY8d84l4KyfIwml1YV3zyIKkjtMozG5FnU1qfm+hN1ukNEpq873ma6wsa9Z0pwzL
tCzmGA58FRb54QgIbDMRmdUtiswr8zp/uXZf47mNIGZuqXQAG748uEjObREkGJk7NvduY5xMpLhk
Tx8b1OWAof9cM9TAe+tZFslD4GQQSfh0/RMWjs6LL9BugroKjNAqMNpcCSjtBdJC4a21QBrUrDWd
LU7s2WC1TQI+n2owGQY7ZO5tatAdd9wbEoqosEv0oX3/m4EhKY4bFhT3euRo0iktGei7N25zBMfh
VKOYur9uYnlAv0xoZ0uZQSTdUDBhoV6t/IgXE1IMp0Ls8+L9uqnFO2BGaqBfe+Ze15zSRDk8a12Y
GssDhBdNcgsdOsfeZuyZe83Kflve7qB6AwpmFvTTyUzhBI20zRLHGcSIO4D/am+u209RPoq70u0i
F8BR26NbL6Ob0rKjGrLZg/sNmJqViHlxis++RNv6aWqpbhJzhAlEp4RkDkMzHRqK2limKwfsmilt
NU1bhr2XYtCGDwFDD8isvojbdohy8QMcKWtzvFDWsyEa8N8ca7EEz8FF7nKYG40PBQHSAd3UM3Ex
BRPQa+g9omEhytZoNxZvwwA0TdBPR55FhxwZk+0NdQujyVBEI/IUgcef0D5g1Ws8v4vnypml+UvO
QjLXbdDf5sASRf4rQ48CYDumv/L+WDYCZheIdAcAMGknShZ0feGaVb+RPcKTgO/yLtil5pqUxfKs
/WdGv3mLThlT4cOMQn+9EbPkEZRCMlzJ7axZ0e7YAE2pqSoZZqw4uOPPPnzMWUzDP1ezRCQ5s+H8
/zkj2o4KgH4ZLTTEbHD19Eezy74ZgjUfrMh/WIKk2+vn1tqgtHOrKvsgLBJMXVL89MZtmL2CKKCk
u+tW5q352zUaouA1t+8DE6DtJdfvgjAd8a4uaUq2Dvdo7IzZX4WSZ1bmsZ65dKbCFCAVnEUZxJHw
hNvbELRKoAIHuNL18Sye9qGDV/xcCUdTyaWluqwyYs2nnudDTMhGqQgcrf/0cI3wwQBE+n+zpoUA
kzOkyDTBI1Tb33ai+VH6QI5yYQHRR0wIPEovi6owrFeOwEXfOBultnuHwgG4Y05WtOMLr9AdCEwP
m/alTTbXBzj/kO4eoDCCIAMuTnRiaNPp+GLoWYadxQLAonpo09ZZNNrGtkAC0Jy6uArCjSTl4brZ
pVUE6x4a+YGvBPux5vtN5lBwE8D3e3UfVpu0faHWkVZfUz5Gbb4mTbn4Pjg3p91fNcizhClgzk/B
febe+yyPavOQkEdXvmXZrho2rPgL1zm3qW08wUF0WZawSXvoDTtH1paRcu8RGZj+U7AGEFh6f9sz
974/Mw16OMMu94VS6EgP3Bp5oOwN7Qik33cG0p00yslpZrAGs6EKYp+uVe//FZn93YN+Gda3vmwS
z+AwLBI2Z5Dz4J+avzV4VhoQFAwa7A9iHMe+iAaPA0/axrU77EVF9pArjsJw2CU8j01Gdp6xRhc9
D/rat2ne3TcdZcSAd09IjdrJM/M+5WplBy3FRkBMQCkK6AmUeTUbbQud2HaEDSNFU9YYMiPqUilQ
vi6HLfBw91CalSvMOdbi/jkzqp1LovInU1GOCMmv33Il9346xByo3Syrd2hO3AgHuOnmMzez29z9
SYrpzrHeStOICIjRGGhjHTKd2oTtr+/rZTc8+zDt4DI9OigBsroNUeChNT7sAfmRfTl+c9wsYmDM
4Hc+0GDD8brdxYWGYNdMGAq5NR1vwXK8gQFPxnwodnD9/mAHFJXqtWLc8kGCciLOLKAufkvYASha
AXiHTS3acQNBuw3a3bc9esdc9OiApvLVSetY+ACSTunK1C5d5HMl8/9Ma2eYI5H+CuczbPDETdY0
R2h9rLjy8iz+MqGdIUzOdNYFFi8EKBdilDhCiogj4f83i/XLjLZjOAOsrETCZpMVKu7CfFt63VaC
r/m6mcWr7WzCtD2CGt3gd/PVFmRHd9oF9XOIw7845QMUIg/DWvfk2uTpnt+D0KQesT6lFXfyzvNO
nvp+fUQrLqDjzPI8kSGf41OjflXkYTWKW/x9cEG6aJ4GFksnJQWrL6LFaR4Ce+jblyY8XP/+xVML
YjcgCEJjDJgHL+8oKMTUftlhl/ZmcZKFFxErf3H5q+fwQ+uVt0Kt9VHPv/jbBXBmUfOBpvLMJrRh
0RuPHvTcATYwDm79HQwV14e2uPpnhrTVl6FJAQOAoTR4GDoXMpdAFa2x8yyOBoBaNBXNpXr9qink
ZOSQP8YRIHHBVKU6miP4qVLzkwmG4X4yV9ZrKQq1AkB+oD8GiIDeLuUMdZLUVTsP6tA5H4EVeyFq
Bytn96JXgNcQwSdkUQDKu/QKo04gheJh6qhXxm0vo7xscHuiMYIeWNpGRr3yhFicxl8GdVhN2tc8
qyQMNvU+sO/bdtvXP8zg1VrjOVozpD1bqRFAv7SZR2ZAp6KPwWlWFF9taxNOK0WrpZ1LfHBlQ6hv
5o2Y/372/qJdGTZ+IIAUstHaK7Z2uFa+X7KAuj0gzzPBNPbvpQUOLskwZGhXQQVkM3H0FfwFZhII
FHw/mpsge+tpgaTTWWSyElgIC7GhEqC2OEUka8iV62fxEgeqBRTzYAcJfmtky3uRJ40Ef0Novfsl
8sY/PP8kitfCfs/dOC1uxFpGa3Zh7RhyESyAsglvVlzgmiMkbVelqoFivfLeanCUVA/c2eORFQQp
klsPwdpBsXAa4aWP8in4wKE1pycpbRtkb54FfmezqcRehaAqBmZd4F4q18rCC34BggKCTC9eHoAP
z3vgzPPKjGcCzano4AzNXcDHfybHXHHuxdGcmdAOcZYJnHwuTFhdE0EsOO7lg1ijeFk46wKQGEEy
BIcdmoO1JfKaIScZh5GJ4G1I0ZiM4RQ71BmuXxRL3gdDeCmAGBtpDP2SpVZFOrSazSxDNwpCGCjY
CGdP0JNlRAzQm/KOpy/XbS6tEfKNcHc05APzrI0NJBk8L8QAGuag2rGEH5HFWDlTlwJ/DOuXDS13
NrkpsPsFbBQcHAMQmSXoJWdzd9yu7eMJ/VlTnPa7lP55nhOAIpDXhAAV4f7Qz6WQ8SwMZAtqvvsk
+ZGpl3pNbXzRNQAsA9Iam+q3ZIWpIIg5osq76flrE1oRJd/8Mscx+359mZb8HGJz/9nRDvGUZejQ
6mGn5puCQDX93upXIvwlbBQQ3LaHPAHAvAAlX25Xw89KBdFBeF9VP015wg8J2D7aiUDJwXToAbJ3
0741OTvVVnqEBtvnUIL7kE20er4+WmdxWtGVMYtgom6j54Ash5HEKhT4x0tFy6gL/e5d1il99EvF
v40OQ7dlLrkPVQbPLWLRseA+LVJvQwY0NUKSK2cH/Hi9Z4WP1v4Gl9NJBZ30IR3n0TrKpumRzhrD
mcHVHpyDzYmntH9zQV/ZAibNpRmZ1M0e0dLQPaWGV7wE4QTJmNFG8leN/nsWSovHKZi6nrKksODF
LSiXVQ6OUjt/qIf5GZHwMYBChch2dTHWP2VqjDRCs4O5peDGerRYg2imsQb7xgYBx18ASLCcICWb
1TdD6OtcLicYhGpqBnAZVOBPpdXuTYOdEkr/4gRG+R70TZDGxGdrh7yraOXxfJoJ7PwHDnaWEZXg
yIXG43WfWDocoQaF7BVqoQHYb7TxTI0lhV9hPCoXdIdCa7KDsmQTN75oXlrajdFEa3tjl5aMPBCH
b21gTl6vf8RC1BYiVT6rZeMKRUnxck7TRPESrEJgi6wRZJOXnBcR+J+FfFN0XDk2F/bAhS3t1HSS
VDjjCFtGeBO2ezft76BnWfrGSoy9aAd5EcQ7CLJ/0xnNBYpeE8W8ZqkdPI026oSuAWKp0AMDwuS5
7O36HC7cOKBJQ1IMno79pEtAMFVk6FTGuELI20oCKKRce94vnJYXJuYhnwUeogdZ3wia4I2EVloO
3evQGuNerMnBL5tBZgnBFC5QPS6gWWDV4+z6Tvu1rdBVnLzkxo/rs7VAOTuzyv0yorlBRVO3y2c3
aPx/sxXoE1LFJ2YeLeuNlHsX5ChcoJJ3PwBcteYbC+8vGEdoCroUINH05sIpNUpW/Mtd7XWQfjvI
rgJx/n3h3Xhp3KHT/vpgF2LhEDzuJroiISeOWb1ct0pAundsZ5fn8pjkzt5S6gtqAbc1FSfHYRtz
co4uke/Xzf7L2KDF4LA7g3MR96OXQ7MrjX7mCYO/MHCmBPUbbiRwcVa7KZwOXWBFZESHf559pe5P
s+lfgtGOUjv/wNEbVy6YY4A+Ye2XAlruTicPHIR5pS1W8rpLzoYsPuLPmTAP7YqXc1MC62s2LubG
7rNbicJ6Xasb5X9cn4qlFTi3ou2cbArYgL5rbM6Oy3sHxKRgPw0K0kWml01Hk3XFc2GGe+on1YYr
+Xjd/NLZAG1QiLOBHcrCIX85SJ5QA81E2FG56va9Xd8T9y9eDOjt+mVCi6RKkVfEmzeta2ZPwqye
81RuZgzY9ZEsLRf2zdxbigDG1YlynLErJn9geJi0IVA0087m0zGsxhUz/tIOnaWb8ZhD6yLRZ6zx
E9HaTg1hmNRq6qgMsXXAkeHK2KyK1t2J1PV2gWjUSzBwcc/LsohLkMfhfzLwkVFmZv0Y+Wba2VGu
ejD5gKa4jk23NcZNm+bFI+R3yR1oJJCHhV74g93nqYoS01SnRPjTjZMnFYiv7ZxGTZg0H30Sgmgr
tao+6r0+O8munZ5CR/LXLg+nG4FieSx6PgVRVnkg+KihT0UjwnmebxBfA1ILBhzxjbglFdvaruuD
wawwpipNHgNpN7jhbV/uIMDKwGDriD1pVJhHdhe0SAmlj60AYbSJ6OBosORY1IZ99A1oQftWDQRt
kMST5CHq3OH4AKbhae+4hnNyGzxPorQc6gralk0wRZ1kwbdKOeQwTt30PraeVUXSz/kjmZBhj8AL
0ifRCBqfLfo5xasqlbUfmqr4bNDMAtlB5qFqaUBQeOWMXIyDAqhPW7hyoHKrv9js0OhY6eMlBXic
f4LWNL8foN9xdJADekdtPAGnBhtUzA0V3FvBkLNIAYC0EvYt7dTzr9CupRJJSC5dfIUMp5MqfJAy
DfvrW2jpLAo8EIOivxBC9boyuUQ43TmixakcWFCsS/H25hSnEd8ZZf21Nmv0vgVH7q2lNpeCvAA8
rVD6tYEe1gtGYQi+SNIhQ8Ksk51taoMCJ8qQejxwcy3htBR8ndvS8hfVkKvKF5hG7jegfhnKagdu
t9e+bNrnLjT+QtmAoEnx19i0my7DPjeGGvbSqVRRVvbATY7GKciyH0Va3o1+ymOweLCtycCY0viy
/Xl9UZfORfyAB4Qc3Be5ocsTvh5BJFP2+ACrEXgMkbDeJqP8mhjdGiB16WQEnRdSa8gcz928l5Yc
1dQ5AkFcZU7ywUohNmEDEG5PUO12oRphAhbeuuA+uT7AJe85N6utaF7zOiFzfq1p/TndmvmxUyBG
YMjirMlEL23Cc1vaarK27dzcwGSCni8qGRaUH66PZnm5/ptEXaMQbblGl8POJgvuPRC6S3nbFl+v
21jaA2ej0Pm0gsEMp6THjFH2M2uNCO8QIDDoQ9+IlfavNUvaoQVmA5Bqz/PVo/+vHsXGkS8k2I7d
Shiz4gO6rjZOfTKqCiMKWrr1p10dFvE0xY18AbPUyn2wNqbZR87eOgzYKtEXWCGzyqIhVFHKQay5
bbqV9/eiHfCeAXGNflNHfwoMNOyJPZ+KpE/jmsWte8edIPKtFY9btoNEOPKseAbo3tD8P9Kua7uN
JMl+UZ1T3rxmloEnAVrxpY5IiuW9r6/fm+zdaSCBZW33SiQkTWsUacNlxL39BFCikmWhkA3vu68a
cFWq5oz+1784dezF/L/lcGehLtCUohhYN0lOXUuvdqLmP8epuYFBW4L9WZoT59YGWTU1qYEEsmb5
7zqSPyRAPUhTpyYZCuP0/5sYdyAmNFFVzYCJCTh1GSCw9MQp5Uc/XLJdt+wzWAL/s4K8KpenJO1U
CErGnBjd6ABmlYjW86xMtImS+6wuASJfLSR1l6SytT477whDQg394dCv8WZIRbvUdyCEJZMEhJUM
fqQbtpn784revM5nE+UsiRgOhgiqNMT5vWwjuiOR1D0keQUvWaBtsdR3v3RaOAsSdXWPJjiIS7WJ
KP5a7wEuBn6ZJWLEm3IA7w5OKlQBX9FpDFORS9OEtLyZpnsrDG0N7UQCMlp6vkT7eXMFz0RxU8r0
xOoBI8ieaeDN/dbHFeo7QDuQ01r/FwXpFjKReOoE4Dsgazij2MnmUGY5FJWmgOl6Kn4bYbqpZBmY
WjCPtTouKKxbzxvnAvk6Z80QurwXYVUQWK/FUt3oUbNtAnGdd6+gUrzTNZ1IoY6seU5RZ7lwOG9a
aITBElh+JQvvHJf3oRrTAjTC2MVUKO24UgDI+O5r/oJXc/OsnEnhNrDI5KJrY0gZ8MiBhOtODGO3
SxBwasXCBb8Z4KAGBJhWCGqRc+L0ionMQx1kkCW0jtyndiJHcL5tGQh+tUrMwB4Dhaj/opPZQrIc
ITRgK1km+3Id5U6vsnTAY1E1+e6oDyWRQPalC+1CHuem/vpbDk+/MoXC4GcCe8lJLNCIvSFRPeQd
6U0v9nuq1R+apTo/6y+2OXx662xqV3D+ppxrggKRKTbMwj0HE2VGm+otlnLkdRb2b0kaZ1hns2So
t1hIldVVPgTCSbf2ofoQomtXXYBCWFpMzrAOeq6ruQhZel85s2BPudvOcO2fgfhSAeIxWexCXpLI
WdekFFhZGSRKU+y2Wm/HVuAMs2QHXbr2x+wpjcY7vVti0mT/7E9byN0JCS1ZvVlAbABerKxK8fKk
LTiStwpHLfh2AAZECzzeV7jFlHMD2iVCFjQSdmH/XFevbbNVAluSV3GBnALYc915TokfH00xJDqA
zbWt0a2VEkSxEf35zN5Ua2eD4da5jrKmn1JMuNdPWTc5ZbJFjnpByM1VPRPCrWqqDLE2VJhxkmyU
egT2yL8AtMMLpoyeIRUl+1fcdwa2Km17ZBsFLKHUfzaqT8ScADhnYfdurteZIKbAz9yiRFVQKl1B
EIqXSIHmy0B5lvQF3XUtRAWCp4gEtIxkOdhhLoXU6FkDMBZTJOpAhT7yik5FcCP94225FMNpEDxE
B0qiYO9NWe6d3BR9Z4ra1P75hF2btEsp3HEXUAUEVBhMxpxlO4uf6zQilf8+aG//Rg7gt1kBMt5x
ODnmWGpxqsP3UVuwdPjaZkYWhihD6wG2b4lV+1o9YVLA+0D5CDAaQa9wuUMyg1EeVeTvOxyDcHpQ
0IVr2CGAEQCEjUget3bh4F3foUuJ3GZloaInQSrCnunzATEOaa3g+PMK3jx234B8OmhvNIs7270x
Fgb4z3GJlPQ9zwf1BT0wvucn1hLozbWfCmoqFUWNrIAbT0GcM5WWwjxKk4r3h6TYAMarb1Frgcx4
9QtvOz9P6tpMQhRIo0wN+FO6LHMKbharputGDdpW2tT1i6Q/SvEaPMmTAm20sIA3XKpLYZyii0Q5
KIQZwuTUltS9ogFAIyKi6fY1Wiweat+Zl+ijbi7l2fy4TZsGUKFHkQ43PO2J0kVkBtg2/I/eXy3C
ht5aS0VHi4uFhxBd5x0clDn4fSEY2LaCjIJCRgup+b4CjEtvd/U2e/l56254/KyY8m953JnPI0Mt
YwPy8uSpVUkqHrLyDREGtYq9MJFxdM2ONtaCwrp1t5G9RfUevFO8VHKHcyxHIUxSAOzBw/BjIMtb
4P5xpNAiSbmSxSdTXf88z1v3DvBlgEwGDgmK39iAzmwKSD/mZKogsEWjdv1mFM+j//mziBvP26p4
JoNPMFaaXMptLbA39Pphzme7636DxftNZZmLSbqXSnVbamC5NwevQoNUMr+g2HDB4NwofbocBac2
4zQKMQzMdBhKWmrvlZ8fs7FwJT+nEbjxhgDu8k4QIq/uO2CMpwuvKbcuy/kqcAcqKSQtQ3cQ82Mt
pypLMqsvs7TT4ntjXMhN3jpF56I4c1QgYVgZDaYqIj9dlzUJDFvpPpXGhUOXNCuj/zfK51wip+kK
TYmNZobEZHqMKw/o30GREQEEEW3/1BiBE4q0Fv95bvxySzmVN9YwejOTOhpPBTJu6pJdX1pITsGZ
maQ1DWN3afI5JIAmBTloT5o82vVK4SiK/5yjhHPOtdPPV+aWsjtfTk4NCI1flqjrhbLTQTGkg6+h
JUYLdOnwTxyvo38e+bN1RBxuSKgYRpnQpRKY2ypu0ByGyCP7GtoeAT/JLTuTnn6e1W1d87cY7pDg
RbqXDHYD2jlegXxir7aqI8rVggd7y+k7nw13KgAFEYiNAjFic8oHZpQUNy+pEeurn+fzv6iUvyfE
HQ+l8qcY2NwoFUNCfkxbR4te9NmWDU8Z0BrmsjBRo3No45F3wbW4aZ+AB47+DJSoMZqZyz0zx0Yq
ZjUA8GSqDX+yRB09PZnjdV4aJl4ZM78/CaXavMy9Wtl93RUbFa+5Th1ngvvzMtxUbHh0BnAXYLDA
3Hs5EiEsk8RMMBJB/APKqKF2S2FbZKy6cmHSS5K4A8QKtOIwgyTTCmhhOHn5WIivQRU6RZks2Iub
V/9sVtwpCpAEULsyRC4zddEMhT7zSp1QPFSSTIvQdv4iRc8/r+NNDw51h/9ZSO44wToLxqzjOGmG
B0pGoXNEEAbEOvVru++O1oQYvVtY0tvG+Uwop2qsyo+61sCaKuXRQDWgqG3T5iWdJaeRAjevW3Qo
IO1yRJlrbW2SpQrIpS1lmvDM/1BSvYuMGsucgd45jB8ZUAzCGFV1jGjhZfC7B/oywQI1dzZVztfx
R62PkgZTNerOjoYZMiFsjp+qRKe19StTQJJRDttWS7xK1n8Z4EcQAa7dj8NO7L8EVM9Dd65T8cOS
Qoo3GE8ZBS+O/FNVx9u2KWhqLXGn3kDEY4NmmIVwzkD7w53DSpmAYduCdkmTdjB4dNA7ooarOT7g
moPb1ESFcz+eQFmsD4+DtdHFF6NbwiO4aY/OBsEdEqma+xobBYR7lEkTeXhDcBqBEmayO7ECDmpj
j51mLBzNm+biTCi3XZGcJUUaQmhSE6XCzPEmWS7RxAHjHifs+lT8Z4H5cLoDzb3ZaxBTdokB/J60
mtCvr8+ojA9Rk1KqE/JgoZzcS+GQD9QYwnbTdFHYkDiLuj+qFKsqSfzJehdBQbsFir21F9vMbEmQ
W+p0nEe//VX0SbWT+sZHa5uhNSegC3XuBCqy0JWHxMLEssQkQSXOBg0BlgvmFzOtNkGstSsUjyjb
wqiQVaoE6TgCSfWhqLsIySZQZ638sDRfsmbwN0kdoPi8GPzOnroSGTtlmA+5YaVeXBuaZ1Zz5FQC
CPcGs8t3WdwYNpJjtT2hx++pFjREGboVRJsURUF34EU3fgPxz9xn3Vx2pDFMObbnMEMyu0Uly4sS
jomr+YZo56jyBGkg2veHslF+RW3S3ReNFGW2hSZ1vJ7NuT23WfgoxL1O0jAz79u0nwySoIylJfPk
Kx54qrUcdY+T/iFixbZhFbDWXaMTUUBslWBcrqxwXJkWHstQrWYA6pQR23SWVT+bcz89gmGgujfH
Mbxr0Iu5MftEWldownHSoRe/okruj0VRi79AdGWtwXKBf9E368wtJwMbPk9Su66RQt8ECXDagAIZ
KDZy6uYTgCPafVhNegnYSzH/9EHR44LjqfNpgJqKlWRmZQZTl9bqposnSSdy2Fq5m5gTmkBr39cA
Recn3UiQxJYnYsaydJrGJjiqvhyyZo/UPzTg2bpH6AdmV70yszejDvyGFHFQRlj4WjABxW1YK1HN
1XvRT9pNCFCFvaW3DKxGNGMHIATTl1KqFhWSaVC8ny3TTVsIGk9VB0A0OjU4Cz+lOMhA7ABXcFuo
pJ2qva7OpuN3w+8sNj+SutsZOUatFdP6Z8m33RwLCZTvQjRAWFzah6hSwKk0Zug7lBrXV5qEFqb1
Owkr1a2VPkDTqABVjGdwIqbAmhAkxOZFkS/EbszyXumIs1HwlrmtC1NEupoilXwAsJmnCus586p4
sH+e701zeCaIU7Q9sH4F5MQBx111HWqS09/lmHxpovCri0zSz0uMiDd9DhRjK6xUyzSRULxcXyFN
LKArxYA7HbaK9I3fUxsPkuG0bQBn0e7HfWw4/3ySjEmCsfvhm++wUNFh06UTZIr1O+N/G7QXHbA6
ZveiLb1/354fchtgiDcBGcSHNkEIBjEUYYCNSHwMRsBSbLV0PwqdbaJgy1DdCMRBkrQwwVsmBcDM
qEAGYYJ0RXzdW1FQ9m0Odok5Jxpwa8M2ckoEPD+v400xqJcFsIQIQXwJUtBNWdX78GeKeVUnUN7C
Xm6/fpbBXGr+5GtnMjiXG9GEYikyZARGWblSjfbvChRuCwt2636dS2EzPfMC/WlSukqClH6ogRVY
gVY3oYNs12Ow4NbfPhAKwlw8dCFhz3fARXpexoIAUdpQO/OgkQE6FKaRVk2x1qpWJzkyF2Ft2qBB
Wrpu35ryfDklAHGhlR6173APQXzN+TSjIRRDFcF6lfZAGwePBfZoC0QgKDhxChraoJqmOr4Rs9HW
GelgS9QnMRFJSQV7IL5j2JrdLazKN7TZ1bhkDY8taMCXrt4UhDQQB8G0BlI5bFy93dsowqYNxjWT
v8dl0IjC16OTO9h/jSqxcxrYPjVsk5YLyvAKWwiRrYiuJTQYA9XounpFGmAbkYMZiTmto5RIgV1b
BHpDf2hc6eCvhGyrkw4r9BSSh8+lRZH5U8mL52KTXoz7AtQbIxFCAgYf+WgaNF+/3RUUvp0C6FMS
rX23XH30NCU5KclhIl/AL6BLTxYAauOuIeCwWZm0DI8CqU/EuZcXpMrmpleqWCe2bW9te29v9/id
y75cl7jrNSH4Ze+6Ln5H1sRrydrzyMnDx//8QOiav5MT8fCf1/j1hL+Hv+uw/44Pyr4oftjsg1Ji
0+PRXuFru4Ism33gm+KL/RX2V9kf7M/t8/F5+7kt7RJ/2m7x9bll/xeMc7twIr47DS/OKXp9RRFl
PzgNiixZ/JZoYS6OaWYSjRTk7a/Dqdy1tkEmJyKR17uoHrcz+mdwK2oqjv8wb1Jv2A6kI8+lLZKv
T5Ois9CeNsLC2KSr44KbwwhHQLonAp9N55RYKo91VghpSLevGUlIwJb644U69LhQpnkFQoo7CtgC
FcdBR9M1ZF2ehhD4Cb6WWyGVvdrGpnverrFTgv34Wfl/g+JfLvelIE77D4o8JlPkA3CXZN8qC+Ci
ON26o+BPCibJvjP83L6+2nvL2d+5ZD2yiXv3HyrZqaSyNad0NOeD3MNzJHhIIS+e80BXx8/P7RId
1pVyZxEyAL8V1BWBexlLdLkw3Yj+bLlBLqj8iFWKZjIESf1meh3ex1/pgvW92gUcP5xFC/UU2HRs
BLffQIOR+lkAyeWr++6u/9x/OIeHYFE1X5dssFIacG7hMQikyMbVw5dQKl04ZxF91gj2mpAdVpdQ
Z7Vwqr6fWM83m80HPgsYuMB3zAB1LxdP9uW0kBFxUKiXvfu6/+uHC62yh3JhX38pCqYsmMbwmP5Y
439n398/HIc4OdntKNTGcfV1XNnbI5TD5/Pq53N5ZRgwVPCS64xBiLW0ipwZzapWU/2iAxkibSiU
XvStsehqqVnx+2mKWxMgfaE7E5hFSBHw9lociizJJiw+02bQtZi0QxZu2a0dBnychDwPeH7gE3BO
f61YWVZFIENMyHb7vLX3b673guvz4ixsscS8+avpnEni1KeYB5JvhZC03e+xbdBN/2Jj0PYrwdsG
ZTEYyS/PUFRYRdxEMxNg26979w/xcBzoakHXfqPx8hM5l8NNROqzIkwKyNm/vb0/Pj4GcFMeoXiY
szLj9/gTRDs7h64evkr68PUwEPbzayITCdkvCy9g3yWn1yMCsAegNNFHywMw1ugSBHWmhJPCrsv6
DiYZNhKGcrWCofx5ma8zmTj/KCn4jzBmis785cGAFdQqJgzmH4b/BCuPqa6Ygf5Z1JUJYFcNqNom
ENi/jQ0XIIrIVEytBd5R5nUwb2PNrj27/8wF+HYHlmTeXsszmfLl9AIrGbumaiET1d4EH4Chw+cz
ZpvAA/3jvXj3u/vdzlnYxOtkKzdZzrB2VS+HYgLB0IAFcd1H7xc9LCmVm/f9fEk5RWsEklzWEZue
vTeIBe157+GkPi0dk+v3KW46nIXSo7SW0PsJQa+2u/bIYUnCVTzzfTp0uOgolUA5Dd9Hp8RFjoTT
Xzu1NcgrCMEd24XxL52Pb1VJV+wOLJSf3r7+Z2K5658ofpbNEsSy85GQ146+PqN3FeZgoq3N4hd4
hO6JwFIyr6OF10G8FwCwfsdUKUGQh59Y/wXD9I0ddqUFzgbGGSYTnMAz0BX+ui04RPb++wMXh10e
ZlFhKtllZR/4xI8dfv2+TN/ON1YL13jhDrP78sOo+HpkofKrTrwYFRsZBvSX9WajYGNhQYDzbUmX
RqCwI82PAO3+KIYC+AT8GG5disJKNbVGpyUT/B2nsFCFRSEvmP2BbpiatI/uklPznUu6EIzuTg2I
FxZiW1Q1KpymbONciENTgUEqyF1AApLRjPbkD343kxGfAfOmHIyBYCje7p6e1idv7TgY0tfX8RMe
19qF7kGQs0UsdHx+3h5XHfkKEIt/LvqvV+k/GX4A0HCACQv3HoVAl4qvEnQt7gQxAacXmV/9r4Yo
q/k9fQ/WxTo+laT2ksfJHt6X+CeuDQr6FizQdaMAAB3tSMpdChZStK2P6Bdl1usO9vTxkZkUrMHD
ROBVrZb25Ts3dbkvaPwykYQB2SsYA3g6ONDoFaoZZRl144dsj9CZrrbHrf1l2aulHqZrJw7+G9xa
TA2QJAAk4Sbnh2qLPlFZILo3f0SrdO3Oqz+KJ2zK54i+g2SD6gSvGBTwVEsxAjMYF9NkriMcAnh2
wFCEQ3S5roMe6oLeGxD9JHuvvZ08p+th8CQvWedes6oW9M9VDCpz8rjjXuVaJ8ol5PWu9CC99q8y
PSXUb2z5fjfs5J1hi56xoF7+F6EoiUdzBcvWMD6HM2+kVjshHgIITVNqBPZbdJx3/eqjAXXJV76F
tnXxzPJULTmzfLz911z/Fst5JpFvRSCAglhLptPpmH2JFGDTNBK3w6+Xyc7WT6hhWaygZ5rqakex
qUiSAaYDPceXk+1E3M+ZTXa2SLXRPmRv8sx99dXaj/dxSqa7EGuMRBWJn8St7vysya8C3O85n0nn
PKPKauZKBeA2mTQyo+zhGcYNoFS+I3jyyxLk8Hdf0fVc8TyAuFrGTeVOb5FFqDEBGhGJd9VX9SxD
daZbfS1546l4HTdA0aIViAfJkjq6KRhONC4OghVknznBTeL3XSlAcAasBkd00DxTeflWO6Vk2E2u
6VrHYTV6sbOYaWNnlZ/yuWROAwuG78u+yrYXcyPypnTV+5aQYNcEtk5M8tSscu+orLX7pb397q69
EA1wD5Bra2BzRIILMFuXJ6sHrRAg0TPkj0YkU4OVdacQdAzZvgvYQzfaJk67zY4qDZAWBqT58/3g
AU8e2isn2X1zhzOw9R31cJi9nBZrmQT2U7oQ38ls+vwYv285YmIUu18VT89NkypFBwZFW38eieGA
m9RRDm8l/C3U/HntLtr0NFuHJD5ox/RkrTMbasATHgtHWy9chiu3BuQBUOyo42ZF94g4LxfMQteA
WJRqSEfXkEnUENnx7dJpAm+SiYA1nD8XJF6pc04idzoCC1VXKchIaC240bOAikNa0Xwb7CpcB/VD
+z/kwJlx4lb8YpKc59SCmAYV2BDZbXJhX2YQ+MeiIxVfowzcWETKbPREeT9P9DoCU0EJDEfAUrC0
Gnb8cmkVQZ/7fNRD2tvVISAGMTfGXXYC+gAd3PhLt1FngCx4sssPX4ozkENKRWIeMvJ7IMH7z4O5
zvZwg+GMGl7pG60tQEo9Ifeose42dSIAldyB8uy9dXwX6CcVLfAKIRO9IP4/rhvi5HO7jj4BuWpm
LMaEvGdGmkPtyk76WNDs1K6k1ew9AWXATQn4Vez2AIiuTbfKqbVQ1nitFDEME0BDeAxHfuWqm6AO
4OBGLZJe7UejkR6V4etoGzjmOnyfD+Kd5gU0Cx3HWktLF43tNncGLyRfnQaUT1Q9JDdOkZL+Vf3q
vPmuIaiP0fbCW7VrItzyJYV47bfBXZMkwOAgoQ4yW/4QilOvxwK4ymi8U+x4nTmDYznYegFOu+LF
X8Gjse9NCmgje/zoaNeSnw/ejVtwOQDu4EWWnik+WotZmOkKqzki0s78anevn6Y7bUY72I5b9Ut2
VIKKq3ybPKoAWKLi5tDiOdEnAOpeGtGVecKSMCcW/Xu4l4bIjShN5zLpevhZoUIHB83wQgpVPPye
iWm3IIokkxuT5+QRnkhAP0VQpS6M4Mr9YQNgMLmAq8MR/I7Mz3w91RyFxNAwgD7CFWQ6QL0L7gey
6Htc671LQdxMKzVOUxl8m1R7SHcGmBZIlZJyG60z+iJ/yK5pEX/Bul2nf7jJcQYlyXLgDOuQiceO
R3EjUvVXh/X8Y95FtEb2MHvPl0TeWk/A16ChBV4Oc7IuFa3RVkLZi3CV9bfxDq0tFZ6wYO/7VeAZ
Ft5aZ8cZ7AmnKrOXDtMNvYpqOEQnCL/YZuqcaTH1epQis01psoo7Mj7krkVRZuc0ADilAp6grT+z
Tud94I4Ay9ouva/eXO4z+XzcIMZRqagj5IPD6Wis9Rrm1LRnWniDs55ZvZ9EH36+0jeU6MWc+dqT
aOzjLlRZaFIQVNKTZGO8gmf4PaHVx4jJ26EzOv5LuV/yLK8LbXFngVMEZwVNZxrU2eVOt5GMTpM5
wNvUTvms3fk126hrZV/DpDmoQ8lJt/p5rjf054VEfn3jtsElQjEcFSeqvhWr0Y7vpn1w6lcpyfYj
hfam+VF0oyeQPRmbRbaUq2zG5Yz5tc5jyRcjHfLDtXBnPQSIfavn2E525uMUOPPKSEhOq0f5MAsL
Wuo6JOVEM+1ypqZGKUwSX2FT9/qdGK8Qq9Hoz2SRDg3rd4M9buQtoghbefx5zb+BIC5NJcBrERga
eKoH0wV/n1O/0wU5rROqetGLCtuEOe6KvYJQaSs4II1ZW7vRVqG0kfWwZ+I/vgLLeD1uokf/tfpU
F87AjTuG8TBwYEYzDZ+dU2lAwJk1LUXZnH9UT5JbbAKnt1DBIbvwF9zELgdCl6KE65dRVYZXjgdY
5N7wRvGdAD9b/Rp4hFJv5QlVHgAlMXkaykjUX4VnHWaosudmB3C+BSftOqnOZMqALkJCAGUj39fv
TGbsh4bUjFUCZdLb4tMYkZ6oKKIxCQ74zrwToUWFbeuiGmDpsF1HBRAN/DrGysGYTTj/sMgTFTDE
WGPkVki0Chz5l7/rXMtD4fAJvfUL3V1XdSmoMACZF/Ba8SKMXTXly8OtqOlYD4nAfGHoErd+bdd3
oFYyqe7F97qNCmKEya/tRieWV37ltKTWE1h8kFiLlirdrhMSGAuabZBjZTC/VwhsTdwojRR/j0Wm
6ALVApKvUJkO0ou76P3ny3X9nsEJ41RoUQPGvsggLETx+ar+zDYJNaj6IdqxM3pLIMY3jxR8bjie
SH3gNZO7O6pYVYEvQInIxxoeaLp+j2iwRydWhjBIvvfdZp0X1DwEd0stNddeAVvVvyVzJ8qq5zDw
9TChdeoCrv8r2Ikf9XPsGQsxxXc3P6euLgRxK5pbSeTXIQQBasJ6KJ7d2UMODf61SvTPbK+dEFvQ
+gBoRP1QPy2RnN+wxpgnys5Y0xlIN3mcy8YQalktsaH74tTemfdqiYxHRRWfWjSg8VtxP22HtY48
3svCUWIreDXxM8ncHdKssLBCdpTaV1Mjd8JMJE+3FYMUHyDlmNyaRHazjd5jr8/pYkDF/vWfpDON
cqasIgGsdCFeJmj1jILHYHUnAdvvebDLjeBF7qKjdUtBoXYB8QJcTCT5uePUKynQrVroRv2Y/UY8
f5hXAqoMOxfNjB0tfy+ha940AOcCuWOVpJoZyBkEDlQCc+X9vLrvt+iSuFc8JGXF3aIKvo6LMC/A
tauIivDKI3IC4zTT9D6D2fWP8R2K/qGG+g0YxmRH+fRPC2eHhR787ukA5GUVDmAv4PX9pBfqKMfQ
9x0FEUGY0e6QuwABdCpbv+vWoMH9ih67B3PJxF2HRDLM299yuUn2sxEKZQS5OUrdDu09XjTGTUw+
xZ2MHJAEPb/4IHXrmpyJ5Jtj/MFvk9DCuqbreadsFbui1sGipROtmw/xQybGblppuLWnecHK3fJc
zmfLI0LEzaA2YGpIaPJs7dTjaFuuD395+NVufTfd9KeJLMlkC3i9seAesFjxlswrfKnTo1FLu4TO
r8OhoskuuZ83Co2WlA8zHFdymKOAmh9G5sXFtn1sJFoYQ06D7Pb8gFS+G23Kl7x0AjSibad19RA/
gfgIHtv657N7/e4GE/pdSWYoKOi4At7KfEue83aEr0IHLzqltuYCQ2GlP7vgJaL9Xn+N3BCHynSb
3dNEmhX9eQC3PPOLAXBzH7XILPQAAxjtPYqdP6Jtvf6T7PR1fFCQtNVzslmC/VqUyek/RY7GVq8G
6L992BM8UVl3sat70TF/0fbIKwoemsclJ0Jd6MJs2WsQv9MGQxkGFQLj2OWurKoHWiOw2VYGy1c6
up3thD/aZnjstospk1tWBWlwKF6ghCOu556mkhEh5lTN8Fc2dU+BxW3Ln7VJe3i8QUuk2K7dhend
0oSGAWoneKOg7eId/aEupUk2lISeUotod8i//2pIm6/ErXLM7NqRTxC+WrqmN90GEy/WoOmANtT5
Vc3VJJyjgpmXo+WqXnGaVwxBdN06u8k24BWTHdBx0JC85C7dmK+hoAyQvejq8Am5bE059lkixlqC
BFFH089yF52mzaOAV7Fxpbk1slPGBuHtnUzyQ+AK2yOLOpZ8l+uORcwaReCoCQWpGLBNOe9BB6yC
OPY6yyTgGK/fZCTo7crx3xpvctCLRp738kZxNQf6ciYvGY5BvwnsFs9XQkwAl/bbdwIa7idvCdby
RjgAwGd22kFzpgPBhHOrwCciAEdAgHp5LmUneFLexV+TLet7NUAcuHD6rtU1iuFNPFSAixWpSP5x
3ciEqfYLnaXrmufud+Yo74odfhZoQ0Rlfo0S7E9gz7+0e3O7RId34yEMbFoMLxRgghiFzlT8mQeH
FKhVoUUqoVtsAnJ2eA7wpk29bpCPRxPeU0SRF90BUfwgvNWkcEov3iFHjj5KJ1hQMlfNG5g7qgEB
pojmDdDn8VUjUsMyLT7Goty9RVR5bZwHpLa8znn8YGUk0ekjaxwk71nOtkTC1o52JUk3xUPgzo7i
GPe5ZzoLe3N9U87HhIrQy/URJykYBpb7GcCjQwYHuDlO+56K5H6yS1SFR1iJrbBaUrjytY+EdCZD
OgXkEkqYeTbJsUKPW2FFKa1fk98qrXOUfvXP6CF1g51yINVAVRL+3nRYq2YDqrevL/FtMf/B1MCl
1scgDHAI4XgCapJXExNwp8yxi1MqgVcE7dqeuRF/I32dPBdeus1DOm/Gr7FxZbKw6teOProz2esx
lDJy2Xz5bZwrkWG2eLouDtI282QKZm0B5W8aOtXROjTHZFzojLyRZLwUydtWyeiAHgKRspevo9Nj
vg7QNfTCOpjKL+y1Fx6ko/SmoHupRqPT588zvi3eYt1UDA3tiuqwzs1KTecB7wN3YkiDEwOFxEIf
LGc+RDRaB4+WBwiswWaZXf9QrP9FFh0LcDYCThsbgpgJoKtK8QotudpD+AiU3d5WN5VXbqsYVRrU
2NDgl/haE2vZAl/bfOA4IqiDlVVQaWSwe3imh6IQoINyjfkLK39f/BYaMp7U2gG/rq2hHZpki3ns
a+cVElFLJYK/Bwft+9HsTGImTfPQSNhw8agfpTUcKvnY/MlQo7DSH1rDFp581NbRCCHJola5dbFw
teA0MxoflMldzjbM2AqoWgrHOX/FgbsLexdoIHbQ2thoW4xBF0GL98UA+uacLdDvIMpk2HG8G1dO
yhwqbM7Z1nD7V7C7ERFcFTGZ7nPS3Gue/tDZv9HdveQu39pfdEbqzMZhvnzpZq5FgVmEeP8CI5Mz
EiUgPvL1s9e5yScyE8ni9i4J5BS3DkK5QMwhMN51X/na3/TbNiBgc5+/RHBkkKVUl3xLoIGONiTN
4bhetQyohdXVViXjHROoW67xYJEInCuAXCD3O/LyMlOCMn5HJ6vFbsybxuJcNLetcTYA2XWEaOWu
y+zmJFDhgHcvL9izWL5al9QhoxM8DHb+pO4CVJT8rL1uOLJwI/+eO8/onZuAxp4FKaXmm/QQHIpn
yYaBjh/+CG/NvXTcgKqc1Pulh/UbiU0cYcZzqqCehT3mXl6jIhj8IPfxdIw8aoX2rS/hLsJTdunm
Wxnh7s5wBkifHf0Qbhardtg/zhtHYC+DXQ8gIQiBuUWXhqIxqybIKDqneotgzrtkD9qEZJ3YsdcF
5Oc1vmUh4Iuis0kHODkIzjhPLdPTukcmF6RmdHaRSaDBJvhTr8KX4Fi+42grJ7Mk8qcM3QG9hdKp
fJ28/DyGG7kMhAwqOjfRVwWGTx5AQYk0IJmYGMO0Ef+ovyr2wIvOOJo8arTbAqjCARnlUlP1rdMF
pxDpBRC7sb5JLloJY6HNBRklQ6M7OfJv/012ZniEWeEGf/IDqjLvLORa1/FxSYlcZ41U1PSCZhRN
qxboJLgtrv1gVir2sIs3CXEitUH0dbADULu5sLk3pqjh7VzX4WjhxQlJm8uT3Ka5VKVtBYdnItoj
Hvts8Tnb+DtjDyBMZOr32WdOs226WXQ0r48xJMPpYBV7iLn5jKPkg4ZLrfGQHK/lN/83GiJ3qJN8
sPCY59vFa4+LuxoGdBlssjv1EP5Z1JvXiww+WiSRgApvIcFwlZoTMkRgKix/dWiOIpqUnywUKA3e
f3F2XbtxM83yiQgwh1vmzUnSSrohFCzmnPn0p0bAD2tnCfF8hgEbkAE1J/X0dFdXfSY7ydxB9Ccw
FefKubq/As85Gi8LVCMzQ0WBH/3ti5nC+6sZcSew3CT0ROBJ8wYX0GPVxBxXc9TCAlyJm2/BTFts
PNfnUYhCkjBz4OSWjtZ9yItIH2V1jVQ5URajdkCYFkDKgOPG4E/tEza3JUC4z2RX0zq3IeDJPtTu
wmG+DwaIqDZkLQGWBwiShpN3fV9CbMtLjNFBUTvReSM/K5vk4B0BzfrKfD0OdR6wEcZcgjzP3JXE
NOHqQBMFuKCowYpC3HhxDMfNXaSLuBYtxorexdO7tO+Q8DbiFXrSW3dMdUS+ggG+MKdf8qffAOdb
/337DVS8G7Eh2JI0fIP0IQAD5OG6JpXWkNfZwGrf5aWs98w+vxkzefH9iDeDMAm6KMB9EazaXY7O
HdPbQtINwcI607kT44zXFviYJ+GheVlY6fvH5O1QKQfKQBUvEXkMtXoGsd4qVM3uipZmEC+RhTaa
c2wvba6ZYwRgOUsEO1BSRe3+drQNdLSrMcR2rkAM4a2K9wndb6UOGQHdP0hGsWPPA4NuuIWRzpyi
G7NkEX5McsQIEfptVcCQHMS37mD7ul5tBqN9Li/lZrHseB/zARbwd5S02+aYcphKHkFmrfsOcHQY
H8o2e5ybSE8dD/fxM5QgzOB8EdaVkUQmIYmPli6PuZ318yvIV/4YdD60ReMFmOsJeRM93kEI1Agu
mvWHX4FrCM02Ram3m82wtK3mJxsQOpk8ojS6HAclATWuIKGMhpPOlNx2nxrMW4oXm6eTdOliCDR7
ZInq7/8MUvdxi+ZUvuaIj3S4xPac4cE/AcA/GRwaX/4FRofVBbE2eS2xaJGg9nALLlh/9OAgW2P4
aLCOqa7Y2MQ6fwmB6ypOg7GkXDVTcby1SW1gNQPRu+zjqA62+BVvegtAMiffJvtyBSiCLa2WLjwy
Z7Qb/DlIak4TqalkpYNB1vHP6WO4jVeDVRjs+feTObtH/87ld3T7Y49KRRjIfQUzna3YbaTXtoTh
dAtbcskKda9EWTByQklm72My/ZO35XNcX8Lq97EsTNn37fZjLCgJe03Sw0q09RyQylxrE9p59pJ3
mUlC3+yF7xrYDzstJzZ+NMCOeOLgzJpNZYEr/BnIn9PvA5rZdd8BLsDYyMIDQkldEB6nNUXQqSgY
cnhFqYWRfmkAqdYC6cpRXpmdfInN3P3d6kwUAKuEDw1hgIqkALVaJO8chKWHopKVPSD1bKR2hOSb
tk1WtQxcfuYK2ZPiFMap1zVkp7Xt4iPufinR348haxI05hW0/t66TrbmNUjppAgC9PQcP3Gd7lsR
ZyAQ0MN16HhgIxEA4Nh1lm+nF2i3/j4FMw+qW/vk+34scZlMfK0JQOq268nmzMQWX7j9aPN68qju
PhXnbSHPOIPevDFIn8OWnSpQ3cGg9ypxeg8a7aduw+maJe1aJP6+UFdZGuN9nEnE2vFUZlFoIOiY
2zFG7MhU0oBlrkzmEh3LfXeJFFPegsen0ydHe+WM2Cw9Q5AWvc5MZgR8Jlhe6J4jtYl8+q3tLi3L
wG9apBUvHQL37XNuKBNAoyKoFvbdJgQFk4SEVGm2x/Q9sFRsQeSGhKUpuK8i4DPI8wZMx1D4VKns
ptB7Q642eEhqni21Or8bjffUwHuSP2qZKZzKVbhFWnW15HVnMiTIMOL6QgimgfWQLu90mlQFfYGk
bosKveJqlz9ovPnAFFQIxwA+c1i332hu8dxr5tLNMre5QesDokUVSD804NALX6Yqx2iY/PBNe4Du
gKxPW9nEU9NHZgZRUodOG9VeQtfd9wCTnAwakJFrJG922qzcDj5oJZHkVDtztMRdYPIrwcw2o52Y
BJatmgGAo3qeQbbRzBzzbW2o1kJn/wwm/fYjqGg/VAqpEtmRPK7wkMTJetc2nlnvQnRAaztVLz/j
P1tejw+FqS5ctd8DvL3Sb23Tu62s1E7lYBsbDuyA4usryqsvH9JaPSA01OUTutte01P+0OyndzkE
H7zBWd7bgmu7f3TcfgXlWqGzkkFLBF8BSNhLCaW+QS/e08dt98R8qa54bmJU7H63yc+4GrTuojcf
xw1x4jeA4oc7FcIQmqkTizQKtEMOJWS7nQa0dMrhIVL0D1YPvuSHa6UzmlFZoL00UWAFSq7FHpT3
7SZagm/PwBKRCcbOB16NA/JSody73EhKHHhiikd9Dz5PfdiqKyt2Ygc9R2BwQfsng/3Q61OrPzLO
Yh/I/RLAPFKkOBDQc4L7ufV+YtiNcsrJOPLSJu5NINjsTh9O4W46NYleMvYbv9i6PYPqJdlvlDaQ
FJ3BQk6FlDdSKYGfQK/1do0qbhPp0CvCQ7cFJPMARj4AqAtXAPFdNaLMnBpAv0JKHfHgYh/5fUB4
+zH87QzEE4Q9kxofA68LBF/U4ZXgw9M1x8jG+rPPyhlYWFAAhsZ+4aqdCW9ubVPur1WzkIsz2O6e
469xbXK+VerisX35UD8nZ8AjrXH7razo0UlxcvIYX3wO37/Cbz+B8kItuo+KiqxFbmkX4blD94Cw
kxw0lxuDxexO/KlYYgq4RzAihwXEBNTZkKZGZu92xlsAiHq/ypHaaZyRtBrWO7jeQ11b8XFYMjYz
PsA0oPeCHY57nr7ePQ9URVmuQCBwXzvBVQSv5JZvdfZyjJ8Dy49cxM710mU+s6dujFLulWeCNFNT
GAVpl+O7nK5CGtStX4qrsuNd/iBB1B4MDOkGGprpElnAfcCKegP8iUr6nXiAsW6nV9GmofBSNUXj
heeUu2ilrn2IhL/zR98YTtlTaEqr8CW+hpfIWcojze1oNHhBUw3lUg5geepBPKBrs6+LEhenkT2A
WhudOBJntglSZ3WEJlrSwxpvfUcFWV5iwc1fM2cxlrrPOuBSR8kF2EZAgdFPeTsDXVMlWcPgI0or
CazomD6qW3bFQ11oTToVOAjS/EMIe2uTvstQm8gZCTarrXIBXSHp8JLOIjrpUzCI4vlnqAdlnRns
f08a3hqmlhsE4aE2BBXS3afk2JmkwvYibXhkaNWVYqH9ydaeuKdu5xmS+ftdOvP6RCIaPlxFvgwg
UroRBa3KhIIEsrfeI7suLjIxx9ulig6gcWlXzzgNJL3hNkDZh+cg/f4M024EvciIVCSU5lCTZt60
zgToCHn+xXHN+IwbW9T+YaY4Al85bAF9nO7TnfoZ2ARDztv8wUC1Yce+swuyejPva5LU/zs+6uBw
eTnyPQebuRWgupPjZgxMQgEm7IJ9o6/Vxez20iipHcuwHOkQRBlQwb37wT7FPspI4wpIWFMDmyhn
JOt2tVRMmnld3oyTlhfO006SmwHjhJpQbaFkBo0KQ7xkm8g8KqcatJK/b9L7NjUJDCak8wIt/vBJ
9PumTsQp4rUwR4Qt2cz+fTDTt1qvUOEua90ZP6rrmZzNbLOND6D5eLowD8G6eAVvqvP7l9wvMb4E
AFKQ2QExRQoqt24p7gqtLKoE6GOXaRz1xIIGmX9pJF02RXC4dE78sRBg3LcRwSSyJhg94QgFnvPW
ZKP18aAOkJ6fDsF2sLsVJCYM7jXfih8gWl5yRSRUunlVUNaocwMyWw87GNYaGzG1C9ixw22qzbRH
O/OA6G5hPu82MDGnySSSBCUboEG3g1PwgGrZtMwNgQNBQAMCoEn/xoDJkMrdduvJeMPDcqnie/9g
hlmko3C94aWO24VaRk+qeK8aeiSfVtFB3T3In/wK7X5rFgkw9ODVpoEzxYQL+/ge2f1tFoAkVOPI
i1m8He2Y+UpQFR12zwEV4M70CS+F+oBYJnaUXb6tnmS33GirJSaQe2oAyjC1h6SC6bMibbFXndcB
hqdDtu2xfW3hkuvxn2JbwlOhKNcgsIn08sqsrRaQ4bcRgGBptRiv34U31OdQm0yGSpDPyvicprYk
V7kA67mRwYXCX4rcrO3BQselW27DQ3w1oCW2sOdmrIOiGwV4lODBUytSEXsUKL6cQmvekB/VV2VL
6JhrwztqoY4bAkUkc1rznM7sVBuNZAu2Z/b7jW1qB5RRNZZtCdtgK/9Kn6ptchQ2QKOpGLZWGJMh
lHrxyF4XzJJfS51qcBPJwJRg4yEHSh0zSF4h9VvALLORwXrDbZXNtNEs5k9tjlAU0NnNYt35fqSA
6hBEKQiZADmQqasp4PpwULq8IFUcu12H+3yfP2JtXaSlEMrGaK9qXeVhYaDkrXs7UGIVnNYcyyMn
RIcYXtAkXAK5QqPASwsFupdsg9T2Dn1qJvSPPn+3dv/wRwLqpzXKjcTNUIMEqUQdZXRTC4ReT4Tv
SNl368qNV9ojyL6szmrQJic41Tk0i8XMMjkpd+Ml7QxEIB4tXtTbX47yPBTTpkCiF7TvJN8jr8pd
5frAOa5gdh0NOvcSrRaX9/4Q4VmCLC8WGNVf6HDjw37kYLoERYYOzswYTxL45k/gNMnXcgS8X7rK
riiTrjNnNOOVB+j2kv+4B0kR7DjCSDSdIt0MrNCt8axgUzaJU6jkHfIQfQXDKnbGY/ks2vJF1t+K
LyS6rNwCut1BX9JSYei7IkhNOkqQGDxYKKD+S1dEEzapM1HA1m7XhClgPCFk12MRAkdAjrArzx3N
zIoe1et/R+Bh4D8sq5TrmmJt8n1iWTqk++TQ2IAfWsfMHqBLhLYKcqjq925Xlbq09CKbWXA8SHmg
h9G2DhALteBJynQ1Dy1nKPhBNhwl8OxNsFokNxfzWcQZUdOLcEdF4wrQfmACIF/yY2vFoSwnecAV
hrgb1/553IcI8ZiVv0phrV16lNy7RqhI/LVGB7NKDrmmgGELI9kG6HootoEd7vDWtH1nciSnWnxf
zwR0sAiWYvQ9oSSLRvTb8anMpPTQliRHZzLHfYJu5c/KGm3vGrwy9iLRP/l19HSqoFLAICFMAezZ
rTm/iRK+T9oCajkWh8ZPvOHDR/YoeeTxvi2WOGLu89IS8O1ADuJyBSiEp+1BsbrOIFmDPWoLLihu
LdGAmtSGeQTrU/+CvgaDf4BE2q5wPCuu9Pg9/YoX99DMqv78iDucVSUPaSvDLw4+co+hxQJU5mbo
eAKjhsgb5YF5GEAn0pgLN8LM3iVxBRQyWZUkqKmLFi04ZRJPsKug2ub2KdrMXvkjYswjty/N6Mqu
IH1AmlrQr4gut6zUy80i1m7pI6hoL/DyjItarEBjc1vO9mIglXmr/0oNKEDJK4I08FBlzp5Y++S/
1+unhUkg1x61435Owjft8I8DPApKkWsT7EdbqP043DlES81wVGO9Qr0emckMSdArb3vn6CpfWb13
+X1raOaj4KRmurgXZg4AIj2kqQG3ByiebjRM5axOh3REuftcP9XQPoFw1LY8MigGH8V9vfgon7mT
b+xRThq3Zqb2OewxrnoaLXYXroXcTK4FWqu4VeRE6/goGUv4WWEm4EItDCIboMED4wYNY53GqJOE
FsgzkH+JYG7hwHeFQMv64Exkzez25FvCWgGtCBI8qh6toxUifSt1IaC7GjajlTkQYrUu/La8ZOj8
+n1PzDyc8U1/v06hDkaRToqclvg6+VQFFrfhAXnpDIiw5/ZoZ3vPYs2v303ORQk3JomP+LENRSmX
i7qHSeXyHFrTCny2r7wRHLacQVr8PT0NdHEb2gKq/r+bXhwtdQKlSavqkofp9kt5mJ67wzvCMAc6
MOtj6gxGvMRzNvOgxfRCpYwwc6HH766pjiOYQzHGWH0zeABEPAr05Gu0SuuAvvtrb/oXDnmaFcQE
IfmzkKD/7gCnDjzaJ1H2x6WG8jvtbRXN84NKbpGgtxIASEAmZH3jHLYdD+i4ZD/3Omcrh1DX9oxe
O20HoHFuvASWAI5WVR82nAWG4b1q9rnuNs8jFqV7mhxPPxWmtwusBQd1X7YF2Jso8qgc6cpFauV2
Z8SRHwJyg++Nn5BGmszqHf0TeHz9aZ0YXJyrYCsdAROwWlfe//csKIwD4w66WNINivjx1rgQR0yV
SsC5owfqlQGT2fsgm1Jl4+rPdOH4+068T+bDGrp/QSZOaGFQor+1pshyFkR+h1pQhdMOEctSV/Tu
5Tl3CG+K/Jk7ioIeNLAqMdvJWEufo7vUxT8TOcoKZG5I5AikHU2NIHZDxvsdRNar5xTpjgCvsmjt
nUc0B1kLoyVzR21EFWgAkA6C0AocLVToGCax34aVh84FQzS6Sy+CklcfIdD2FG6alWCnSChlZw3U
+iiMHrWV5rQZ+txkHRq+NQBAv3/OnBv4+Tl0w4yce3FWMVpqZFvVkVFN8a1457nILQQbYR1eFoEg
M2HPjUEqtPT7sSzyCOMPwf4Lvjj0mp0aV4Gp4ckDK0bhfC4M8a5OIyF2/jvjMuXXpz71hC6Gxd5o
IGipgylhHdlHdOqiUMI7sfm7vTmnfmOPulyDtu/VtIS9xmy2wnbqDE2PUXPPDqLBvuVgf4U6o7nH
EgdI62Cv/YNrv/kA6kBlQZXLdf79AfWu5m3sMdn+8NdXXKqeorNQoAZz138dNYJJDc6KuAs8i2gK
jjBq806JEVGNBmdWV5ROzu84yWjex4MogDc9rtGzcWwhbLdUi7z3IHAaAFbhmQt0FXwW5a84DV2r
vdJU2MT8K2HuDK2Plwj9+aEFrjwbtAl6Bk/52EPl7PTf1UdgHZSqaF1B2h9/USkWUWUCie/byqhx
fYF8aA96HphF6dHfdYbwJOAso2k3fXDjxWa/+5caal/II6ELCo1YpGXn1nn6vTwwQl5XBr8DdRlY
hdVVbFzz53wV20u+a94YQZGAhg6t2DSgaRC8VgwbzDODfOjkagaJFNLVZKGe5C66prs3AhnaD2vU
Ng4SxZ9kDUMrLXntrxk9OCRmGOry4UXcZNHCsb0vM1LmqE2EjpeS41DUxZu3MgsgFKBmoSRo+UHG
yPj9sNyXpyhb8u2qyVwEoGILW/26td6HTeygL+CZYMcZezgsZoPu7hzKHLVDObEFhxUZWvPcWuOb
sulA5gTYmQhiD//SONXjafFM3lVSKZtUchXZJ7XncthUT6kbmKQWNhrBFuI8Qgq6ggYUnYOD+Iq1
M2cpeLrz+MS2CIpjUv+C8AflgXt0ktVjBdvch/YZv9nejkfRsbUHpK/X+WpxOe9ek5Q9aqdKYcvG
BVlOcccAWNQjVCE8aCX425HzIvSYjZHsVCNzft9Hd2ELZZfask0/ailTwi44x2w10t/PksP+P/oP
5sdHgnd0SUGhgdo/CeSVAk7r4OHWvNP+SXdgBQGaLQXBUWV1b+HqLVi3G3RJ/T68++Dke3x/7VJ7
SMsEIRIjtKoQ7gmZKEB62+q9sjiAhrJEfzwt9aULsz4HtQBOBmUVtg+1kt0EDGsWwpeT6Ezb1taB
W43G4fzsQTWA9NUoe361Cx//yPr4AgYE3bedYBOCfVN7eFzMpRI3cBMrYvyQWiZ4IiCLJFoAk8kj
Lo8zsQINORpdQ3dCXCrq0gmt3HmPEmC5ZUFUMx1bdslBzZ1edLegTwzMAEgEUjsrEFECqke2Qjm7
U93iiKjQsOQDihTsQrQyO8Yflsj//3gChyw0MdIBlkqrEw0E33qmLYzmPiIj84iQCMB6Qvj2jRT8
YSNWU7H2FBn+72OA3iaeGI4CcIe8Urdg9pxQ/gj0fa/nYHxQVvxCiD1vHQGCBJ+E7mw6fQtdrbRs
B6ziuOZTsxOMAg84g3Owg8+9A14NSQ8YC+atgLCda2gtNhd7s+4LQWQOAL0GAJNHoxjNcdRmYcDF
OZp45V39pp79FMD3EBmO8UOx0bz9Jky68FpZ/gMLrFrxEdpat7AMc7ce1DahjU42FdEUvV3qgveR
l2zD2kiRn7eLAxp7bWnHfjaoQBWgT+K1f7jTbyxSm0vhx1arM1j8fvWDYrQ/asCCNqBhq5aqD/dN
YURN+MfwqJddWgwyiBcCqLA78ikwWysymQRk45fRUT4XPOPM+QRbFgcsLzLZmFHqhpvSOmErKEPi
hsN4IK6S6tjLA1rs5N30smBsxiniqQr4MEyhjEfDO4ZQLgsfnMd4LGkH1ppAFwjGQgjyvEV65ODo
Ltgjbp1yezf2qOsm9sRsEvgUkB0Ao0+iQ5jFbfQoID1ltpreWMKJXDyFnm/DL+lhwTpx8b9Zpy6d
we9LecpgvTVy8oDYv3c2i+K7arKX/LMygj8LBmducWREwXgDvikALmhVBp7hy4nhc6hw7wD87tey
I1mH4wH1gMKFoJqT6Gu0ArdIRfxDIyORPP5hmzogU1UpfKPBdn7qdNQDDO8QO5311Sr6Ukl0blV/
mqJWFSL3fNIHRQ3m9GwbHBqX2TGnpaLvnJvDgCBiyyLDiJZfykqjNDzAziWxMoHJpgGtDGr5YHpZ
Ve5LYOfP2o5/CM7jJkIwE7/H48Lmvecx+57Rvx9AeYEqndpBY8kHABM7nmRgk1RngMgT+wnwlV5Z
gQ3oO/Cp3BqUuLYCbaHAGQ6a/gTCfmtha5HR0nsZCWYFJQWQCCDNdutx4yosp5CtAF5B8AK/i4xa
uw/geH3CZSC6odmCTJB1ltZ67qUIGsG/hqlDlDEQv6oHGEb3y7RicbmzgE0RDisc4LD4B3ULMu1/
DdIMLJ1fRxCXh8FXf12X+p9M57HuE3CUo8ki3wHmpoW5nXPBPy0SP/IjqJCGMm0lDhajLWu0f7yH
ZMO8gmZnLyzVK+9BWdTgqFOayOi/lBoym3awAup3nZmpowELhcHFaK2GlIbLX8Xz7yP8fs7f7x50
TIEPD7VSupQvoU7YyAq2snaR18pGuIINwqj1I3oQMbesXRhXbGUjQTzOuqzJvSyVCWcjBmxdpDeQ
LwVKh7rmAm1I2FbFwGUHSQAj+gyAq96HR8ZMLHSfrpZgnLN3+E+D1KK2kQree1RGSBsm0rK9fn3h
9foyuvmyiiL5+Lvp/TE4KhyqS4SslQdbucV6loy+uFhnUYgG7eaV8DWR4s/RO34UZ99q8FKPUZdm
/3spEIBVRIUAXEFEA1hD6qQOXsBBA2dCdOp4Tvo12c3mfUJ8qljAlV/8Y+GIPsKK37fWfUcerEoS
WVIwfwJBQaetMmXyuFiogBjNQWljpbveGbChJT2DABs691nkvHFmlwg/7oExxDBYVVAEAl/vHeZL
KOOh7jI8BRTeGDblmjszRmjJK5B4Tqd21a1TCBoML9znkujV3CEGilTVwKvJsiiBkSjrh78YqpzQ
n4wkAB/sCFpzvpvgGIuN4bniBZCkdSAinGoXX9FkH1H7DGBoDfwqAJRivql9JuJ9FY4Th1e0qYC+
0jzUTqhYOi9Yxc6zVLhlQoy8GA7PxFFAQiMjChpb5CbpR5cqD43qJTArXEDel9jKs6CZ3qW2J2Nc
IXKz69Fc2FUz1x0UHMBaCGFQoi9P+cl84thYYxCQsk59Jrw86CjGzZvpouttUco1WZPd4IW34Chn
dzMiVuDJwCoH+BHlNcYJVf20GUj+Z3oGzl14j5DJ24fr5iqvmlNxln2d+7MIm5kJHNHeBMykwkuk
E4W63aH+2ytjoSCLuNP2PVj1r7FbuOGuWiePnFFD1WvlHz3L+6O1bvy+6JzvQAs4Sj/NU55DqIOa
1Yj5zs736L0BN2P2jksQQMbaDfKlwOreXQrQA0FYhxc0YR+jAqux56Yh7YQaz2gGcTmPv2sEV8Ke
X2s24rzcqQVcShFwwmtlhZRMbSAxs+RAvguvt6cJnwGYkgaYKoscODXpcseqDRPjl7PoXi0N5BBs
wenwKeAqcltAsgKQucdOBofNQEVDWrHgghV3/7DngLMHTpbQkeFbaKFwcZy8nh3U2vCfqg/Z4tBd
cZAdlF3+KFbmRuDh5tbjAl3zzH18a5Ra8lDSQIlNjDYfI5oEFX1yq22IG6u2wcq7H92FA33vum7s
0WSNbcEToUDYeypWKqTd0xOjc0hwbq8aCobNjtudfrd4f6RuDVJOekxz6JUmMKhchGuDlgkQHz9k
yzIh98HjrR0qsBnYqYnaEXaiVQUY8LZDv4QN0oUH7CIrX402qlWqlX2//rzQXsoszrxSbu1THsuX
fU+syUL2loesvLhv7OglteCxNgPkrEi4oWAXs6twtf8ajvyBh3Ba+O5hiZdyrjP5sdtvoe6nnM0i
wWvwLf5TayGzDA5udERBOw2kq9F7/Vw8MU60vwS73oicJe6PmYDg1jp1Z2jSKEkxWYlxLVueoya6
BqQRh25K0havfsQvzEl1FzNTZCNRbgTtoggG8O5HQlKjvBmTDiPDN3Aj8mtmNqDZOFRXbl9Y6Sr/
LBHXL5Vn75012GwRZ3G4p1CkpMO8UeNLRko1EmwOzwp0lFJr0yCoFo0JNJWEfsKzwYXwCHeqj7le
rbOFNOjcRP/4AtQQb+MfrS+FIZ7wBYwLkHlp7VKreUdXg5OAcj3/8B7qY3+tXhcbaWbuDdhFUVoA
MhlJWMphS4rYVhmDBUZt9hUaadAaeoXOpr+6lOBfddPYWLwZ7+MQMtl/TVJuUvCnqY89DJU1uhXn
+q0pH7sGSHvOYF5kUA5Ea37PHFl3kc+X7FZ6W4HKBn9ISyo6dG8nmZeKMRAaD9kHZ9jyj8ARRibY
Y1xcRw6SyyAiuFROv3n6z14T4/1rlTrBk9oNY+QzNbpSs0DvNtEX+n/RLKJzn78bmskrkJn9a4k6
rVkm13EoYnwpYLn75jlDDpuxcjTdQSS2cRZ5Rokf/G0+qZWsVK9QuA72IC+3l/A8K63nDooAK+/C
2m+1u6hkMnMx3AyQ8guiPIRdp8Cg8AGmgHQ3sQbf6+1z/eBPi+J6MzVv8B7i+YU+BYSRdwV94A9R
iS6xcGNiNs+1w78gfNipBwkoq4WVm9uZCnokEagSrAJdy4KuWalNqd+AddA/C5fOBKi82UbPUNs9
i6LVQj2weQO10lIIsWSX2jFhJguxH8Mu9xFbwVNmhtBc5kHqrQDSZvB78RVJV9YhbfL/MmKg2cEA
QljpNOqNG8h8q46Jgjt2XWy5zxrSmHBB7CPgZf6fLbOb3hIwQAtLXB9zQRpwjlhWdA+izkKjbLOo
7FmQXGMLHQY7MErA6fbsEVJKH6WtrVp3UcJ2pk6LbQT8HBq0oW8N8tZbr8MkUif2JTRO2ze1tcrO
GtbgzRScZB2Cshy1LBDggFtbeFmY4TnX/tMutbZcVkWcXBG7695RDswZ19sub41m11iN0bwsCYDO
vOExUMInAqg2cJk0TluouF5h27AxtI9R1LVrcOHO6S4mEn2D0YMvlEEZi93kJqvoC2OdCYUJGz+a
McApg25Uao7ZKKj7qoTpWgF7D7v2MsDYJms8gpfMVS/JTij09LD4zJiLG0BKBlA60upom6D8kZBn
ZSxNmOIGVJ3II+vexV+9BDttWYSG+FLa1/4wJVIBQtSrmu9NGGEBlAoSfnvpPf6T78YDuNJHW7Sl
Y2yzr/5LsIyimt1If0d5t65jL+QtGSVpk0KWE6ISyj5zXx49I98sr+WsT/phjnplcN3UJFAkxKSi
O4qDlJsR7iCjZAhnojKtbJNd+g+U+0R/HllclMDR7ogsxe0h5asBmGI+alDSB0U1hJFdSR/MYdNz
ICbFK156baEfAoLl03Bc2Ltz8dBP09Rroxi0JIOoRYOoRPrgrSxHFiom0uMHdOdpJ0i9Oz5QZJ6V
LTrDmQsc3pdIeCD5hZc7dWw4Puj5gYPpcY2Qwdtxdg2iBdx0R5TfpbXoJqfI+X2434BlaiPDJjqn
IFcL3AaNydO4Iea6EDabB1IEztGzXCDy8yFyifjTIi0kg5XaqIKs5T3+Yxvo/UY4Lrd5kMP524dQ
+6yMAcHqE3yIdEiMp3iTBHoqG3xjqtCrAVLTfYNebakzD9mjsAqWmMdmPNbNNFCrng9VrPU5mQYb
wrwgOniuB6NzI1M7c+fGCnQFKWfj97m/x82rgCcCXAC0A4jSQed9u8tDtYghoZVgq62z7Q73bXeM
jhDSeMAeB/WXDjZ+u/1kzFOE594/2OZwxiBiBGJ6VaKuo17OWD4a08YoK0i5xy7aCL5CCEOm28rN
3Ew1jvxFJdlWsOC54/l3698lf3qxSZXkO5BDny3lqVNl9P0xaPC+yvTAYNfyWsZRl0cI6BJC6Xgl
7Xp7H61fjlCJAw/xBQLkZrKRnNLOwLUIZvFFkqAZYC7wCX+/iXbpBdtXlSDXKFwdnhnLXwvgDs1P
yRWtdeBriK5gr7VOMatLx3Ljm4Dbo+Pt92mZi02++RaJfBsa6enDGFdFJqQatMvAASWuBZAjB4Rt
rUOeBUxBR0HnEfv9bnMuo3Fjkzp3Y+J1lazC5rsPSuDtcGWP45F9Ls0X0KAABgmPawZrcYNZdxeZ
RGculxvj1AnoNSHStKwjCQ3S55Jb3mjEDgPBph6yKpwegsNXXcwozR48wmv5v3mmTrsPFguviGGW
cSdop0l6vo5jVHzrj235IB6glGbKOwUZeH6x2jzrcH/appx8MyLiHQXMt3Dg7AmVdAS+72cZiE/Z
5NbskT1ohuCIYIqIrxeItOr/QNcBv/PzE6iz32VN1csePoHfCRy2WGOdJ32wGeP76GV2+lw4yloA
bcTve21+3iFOBeFLGTLd9It/6MSx9jvMO+jbsLVq+NVW754FcKMoyOsUmwgiBXj5g1DUM/7tioEw
FkoQME0Qg7f+lsuSPgrZ4Tu7wpmlO8L1vWPWNx/ZU6H/QQXiYdRBNG8kT+pi7XLufoMmGJoOINik
AaB0a1zuqiouJxgXCLeQpqNse0jfoBdgSCfc7hV4jTojf6mg3k1E01cLUz93wf00T235vgzDVB7I
2EFB8jE8x7sIXcOF4UMlAcJF8RsRqU8Pn7+bnXWqCgQhCC8IATNSOQklFHoQ+KMQUoFj/dQhU6kc
MtCKFqvY7UHzI6BELsXwcOiiRlNNZIEjJHgUF0lK7h0NmA3AJAvVBAEEmnQNt61zHshKlFJ5eLRn
m70MEK7KseNkU4sB8e6ffaN9Bw3a7+P/vshuL7pbu5R35eowVkcZq6voD+o62U7H2poOnX0ClxR+
1kIWo8WPFZDg6w+ShZjjWjsMoI6SVVmNGz1xBpD2uAPzbY5z2l8XSTfIF/z2hdS+VPO8aguBfOEh
cIIH8PFBrk8F3xW+YFMAEgguhLWq82eImQQgpuuWbr3vKhT9BUjpINCHkAkh6bs9GWI8tkXPA/io
HA7yC4D3TmWCYkOvgIYymk0h6Sixr3LjA0Go/gUdOdaOTcZO4J+W4IMz+1VE4e7vt1D7NfF9gCI5
fAvqz0jrA8Lx51WDNIH3CTcJ34ToF//KekWIN6UVs5ygmIF133wC3e6dy10ZJRI+AYXhFJ1APETZ
5dV7Zabvki58jqBEKa4eQzqHUIcHHwpgLf2LcP5AH7adrxKjN2NzqeH4+4D8skgatZHFCQcrZvFV
/C48o7P5FeRk8dozPzI9dPhDjiLmtUe9erTx5F06RjNByu2cUJs0Depc68iyqM57iz3oBhfUkKcT
kFMvEzpLoxNSNspWOXh7hSzSEivzvfMGMkAA0R7q9QpSG9QWnTgtbss+AFUYsxWb0RTG+Bn9QI8R
k7xyHiY+QXtKs1gOuE+wwixeZoRSg7guKkyW4pYtCxnI2aJyPUGPOaeD5C1IvXhDngA4gTcF8ud3
l3V/UcAmKdGzKNbCVVIlCLEdmYwnyGBNOEu8WaUjvPTCbTRrg7BnII2LPyy1nENaTlpeYFyJ7G9K
3uG7wi2KP78PZAYfhZH8sEJdeVGjVknTw0pIiFVH9CHk8bn0hkMtqgbnVR0S85UpEnnISnpAX94S
6OE+lXD7AWQafqBovAIp5jzFrm3i8VlGQ88whR+MULhsW+pVky+s3Nwd93O81CaVUq7rOw/jzQKn
6Z7C4dqET91iXvE+9UVGRaSnNPQvoi5IjSoNUi5vY7yT2vhzYtXPlB8tUDbrQu1vO/Gjw4vy/0i7
ruW4dSj5RawiwQDylWlmNBrlYPmFZUk2c878+m16915zYOygSvdJqpqHJoCDA+CE7rhHjVKvxlca
QbF3DtL0om6hR2BECXjvPitTOcXojtO6QqBIKvg4k4nLFdTo4jDAlI+LXcfHxdyBFs3SkbuWoYAt
Knbk2zGqVeERKMQnGTsmVtcG4ToVhTnbVYFeUqk8aEUhKGXgeh/cWv+BYQx50pQRpVKASYbXrrrt
F1yeNd/MTGdGK+Pi0KT1Lu8d0cAYy507JaijAYhyvjidCZ0rc1acsptqgc2KgBibDSOj0pR2nUH6
nOo3KGi3q0RU3sWdP2SN8KxT1mgiY7EaTatYaVElH4BRu01fx+QmnBO3DX4s8U5HBrs1RCTS3L2I
Lh4TsgXgtWJJibKq741grZOPdd+szd3YQmX+NPeK/4WFMpG2QRsYeI0ps1BpN5OlTIGjt7OzaIdo
UbxeSr3LKFxHtkFhVik3tYYm6OMAJXp1XbRz5oed9EY71OMR0t+XYSKKT4kQmVOoVAMyTFWBkoM+
8Mv+rdZRAy/jwtOHVyRJD5fHx/Uam/Extz70TCdGXwNtqA+S8pw0V/oY3S/N6JZQeVXNeHcZTzQ6
xiCLfBmSuAFe1k5+TtW7ymhtzcy8uEtuppJkgl3Gt8Z/rYT1imZHMkpjWMmgoIJzemraXzX9nKSH
y8Pin7h/5pElLkENZZxUBXA6i3xvU5CmNEkhHaEGfk3yHE0b02R4BdhXHbnKUVJBhl9SV4lIDUSj
JecHVBvDVynraBvJJ6ZboXq2zyAjQEXxDO4yolkO+w6VweBoOgeyiJETa8YyRtUpr/0pvVcqxG2b
1yjYX55ZroFukJgTYJSoVSwTkCzy0smYR79AFKFo7D41bdBUfMVe1p7SleME7ZyMV9GkMeviYV3H
Gkix4uYQNuwWcjKyUZB55i7WBopxLUmTVnIFUgAHtQuPJhnfEn12itE4NLolGBX3rNlAMT6lTaQC
QmGYRC1EHscy0DTfv2umUI3s7zQkLkgbHMabJBrkdX83DxWgiFrcAi8VElVuAduos6cOcjnd3WI6
eudeNhLRVDJeJaXR1JcNprJWNbsjVmlnDahwodcyFrrIpXDqiNdRovl4bbNe/z03/jovKwhzAk1P
pp8ZckYyCW/NKTx0efwtKHL0krf9rwR6SamFHioTOiJJ6yZ14EKU91VDKOby6Fc89oG6+R6WHGaQ
aFGNPVq2CoSQFNRVmxqouCLD00tfMtzM8sBe9YUZB+GgDjpAlPlqKmNRUpnp6lQ0wJTR4wzhbE8r
Z3epQKVNNEGgnlP/oslbMMasskEqUbuEDpe8PqrDUTYcLb4ec7ekz6CnyZDgj0W3GE7A9hyTWWS8
0zpI3K8NYspVEd/mHSaycrvkMVVto3e18hTK+zTxkLsKutNs7pXxKuoeaOw1xjEORXEA3g7eTAGb
opGkWY3UDJ/T6uH3MW0/DZLuqikQZANXb8qaEkJA4POARiMYWhj3p1RhqcYlYBLa7yajeFPM5f6y
tfKOji0E4/asUEUAHvXCjpa0dqsdWxz+i3SnpC+B/OO/QTFGalidSTsFG6NpFTvK71up9it61KXC
aUvBzPEX6M/MMTbatVGQZxD4duCIHBkcBBIqNDXBc4gPskr0QHwZLQXMgNLJMuNWwq5LW3RLJpGT
h8GxUgvBEvHOXAMUQf/AMGNp4qwM6mXNBxanqXkypPZbW9yUWecbEFyOQO4jOJ+416ctIrPbFlUr
5KQDYl9MTlTurZ8YnHozV/ZVLDnL7PRD4X/BONCRgQrM/23OPvfiHe6hXb/2PsohCtzQsyvR0cu6
G0t56lQRGT53X23A1t838ZAqC4sQgU08iirVm8YY1ig54P93gsofQsVWBk9TXkrrvm4QInnpwWEv
ei/x53jzDczeDoslm6wGAzYM2wq+T9pDlOJA9jQJJ1jlBWNjm9ptS98uz7MQl9nwFaURHVvgNktq
Q0lQHu5LUMgRv4LKl5TldmUg0au5Cm4Gl6G522UzYma7FPkgJcUM5Kr3MhkaAMa0G0QvGv7SrrpJ
uDhBl3y9E22WVhoXuZTCNaW4yG7bQc1H7fpvlwfCKRbEaQS5iH9AmIv9aDUdtSZUDSjWLWSCO/Jq
WbtGus61myGGtM2rRXZtd2OWH52IloPrDDbQzFVfqlNNGhDucVSUa/S6bC/xkxShjK2RHQNSgBLV
Bd6Ad59B6AB14CiPpH+VSOhVkcjhspZIVE/zcOosm8Z+UKEgQ4Uwcbc3S08wvbxo8waRPV0Hk2Tt
XABxoLuOeEZ5N6eLHQzQ+4s6W8Vro61sORPVgXPtEwy/KG5fW3fZx4aqWMjH64C15JcibrxYRuVL
OOwFo+Na6AaG2YBTZ6WjUSL3bEofXW/X9Bou3DaD2pHAvw1+74Y+gupOTjwSfQ/rydZLKjgdV4i/
7hWbT2B24qRGWZZEa/q7zl050v1Ue5i16a7pBUcXf0otaLRqIHb/K+CVNCYk1Cbk9Erpup3u0+BU
hIfL88mfzn8hWFrqsC/qsu8BURfImdPKHbOvxAahZvLPKNg2+VwJIBe8jkJHh2KTlm44HyMhowXX
6qFwAJYZkKObGrOz5VDJYskESpZGb/h/pzTmvqGVlwTLqdDV3WjcFxDRwVuiFByIXKeygWbOQ4jK
5ks84CWUKS/VFNlWNthj3B/64E0dv7f1ItgDXJeywVvNZuOk60jRk3FYJ9Raduoy7cgoe1VJ7Nwa
bsPa2K15iThT3MumIhoms/PyaZhUeYUllvQiBe9DVkd2p85+qX5XhtwbSSUIKnAfp5CFAS0tckzI
KjOL2kdabnULZjYm0AUm07OyVKdYqXamiVIu5TlW0CU/Wj/TGbnKAJLKtiW9oh/XNluIUxujf3kG
uJsFAgsyig8gkMM2UGlTPPeJbqKDvJ52GekfpkiUUlt9x1++5V8IENSer+1Q4Ym/RIBAecmo3+A5
mKQ7U/PV6StObAPEnvS9TnNrQg1uYAROHEDEqIvsKl32RSQKO3Pd2AaKOe+JmZWxvK7i0O0H494c
XztFdMzyn9UbEMZUCqNb5LnDeGgeIj6q2iMKj1J0AwSdkxReRz2yBhRaUbZOCMzs/iIAqX+krC3J
MiQAg9Be0OSu7QeUPzWTPRt7tb6p6VdOhs1oGRdgDmVqJhJAC+JSSbODcEfbQXB14a7bb7VHxERR
Jc+AqEWWT+a6bkVq7qcYrAyz4VFFdS7vKq7Jb2AYv1ITYzYTAzBQhrD76r0pwbq3MjQkfhBMAjDu
2b0BY85uaL3TspkBVs+FPWc3FQjg5vBHWy4CbykCWr3pxkkbodLg1QmguLhLxh1I9WyKRF8sSJSK
1mg9KzYwegX/nyYwBBlNP3mYP0by7Od1+3h5jfgwYOwEOzjyo2xFK+iToxxN0WC3VKFaoM7IDDxO
RPmSwf1BYRxFkVZNiLQEGAA7fa9Y0dNcx7uksASBB+5BBmbDfwbDuIo+plnYmxZ8LCIpS7TTgsLT
432HB3oduosoHiCaO8ZBmE0wan0JuLC8iQiY+AYo7ooqW0RjYvYqwl+RZUyYuhyxXrdB5Qcq8Zb8
R5yZ4BqUU4Sn6nxUPTVb+qfLtsF/E+OoQlMf9AjBKHJug1ovRd04BiD76Dwdoni910UocSpvqvLK
6lyoT/eoJQgn0ZjXifvrrPyD+7vaaGP7RbjU85BizIuCZmZUKgST6ALCvVVuIJhTch6kLssUQEDP
2JUwioruDThakjjplDozqn2hrB6KBKxEI2M2Ai2g5ZQNMBldooep6l+WJttdXjWuVW5GxmwC3Yj7
Vm6xaFZ5avICxTVPFNZ5GYR7U92AMKYPNgtTmmeMA0F9W5MOLbxgQ1S7xYIZE1TQrxZpfxlSNHXM
RshGOS96AsgiCBBTz64g+/L9MgTXtW9GxRxYhhogC2vC59ao8i2aUxGUu944xZDt+AqQCpZxouoq
mivPN1ZiRGOgqRI4Xuh4p+RJ6JACvY0TZCJM7fUyFvcUBo3MP1jMUjV1m3WGBXvI9SOiBpPSuGrn
qujqAJ3OZSi+VfyBYpaozVAFU1SAUtT+Wg1nJ9Eephz8C3Ifvg9NdkAzuzdWARFMJ9/k/+Ay66bJ
KWRhU0wngY/vwc9nhM/hNAoSPFxPvJlI5oahogEpUNfRmZrbZQ+VFqNoDZqOul81lhdG/uXJ5Bvj
n0Gtn7Nxgks/9JaSY1BZ6A1IkA3VTm2/a4aoclSEwzh5JRsHs5YxLIJCm2l9+tUxknLpY18mIq+7
etW/Hfs/YwIB6PmYClPKg9gElhU9x+MBXJxqCsrC3llGCOelj4v1a5KfSq0T+A4OXwQik/+uHbpt
z4EnyciMJQdw3IJ6M/nVBlbom5Nsd7iQ1Km0y6vHYZhta4AoS4x+tiHwyQBBRRWSCgN9mLT6bs5l
Ucb7skmBTPf8s4qOau2QYY275Lkbjrp535XRVZK9GMb3tDEE24S/PUEbpkBnDuKzjNdRlbmCli/O
vCaTwZvoDCW619UWAlGHqfgxo/bKigQegWtcFA1sVEEAB0+N8wFOaUBI3MBpI3Bp08hru7dW/Vkb
gjcvP/K8wVm/Y7NZpH5OkjbA0Gh9qIpDHoOx6iNr9vlwPys7heCs/Wz65zq7n7XAvbxRuYu4wWb8
gmbWpDPWM12t95mBUnSo7CCn35t+H7pyP/7HKWX8AjSelETpABfmP+v4RqucGlLQumBQ3NN2MyjG
K7RWYmSVCpQhXQ663n8qPRHc1i/bBhK552uWyYlVFTEg4hodbPBrEmK80l1W+5fXh3s6gLoAlNUy
JD0IY4OmNZAuyUOkPqbyJGnqycjlF6OhD5dh+LflDQ5jg11UpX2gwseo4yuSg4rqJRDbUsBDGHpy
40pQVwrsqJcFu5pv+xtcxv7ILLVtvwC3QZFaM9RXwaLaeDy6QQEhwhQksdaPtog+qgRMTDW6Jvr2
mlKUW18eP3c5N5/B2KUaLIU6dqsvy/qrSquOLcrk8gl9PNIigOJeaTZQjHHmll6NeH1BqiD/1GE4
TYLHXeW34yvYGvf/aVgs4XrapkGhrm/KsPHDKHaAZc2OrAmunlwnAoksA4rF6P4zmUXUtMlI6Agj
reed1v5E7VNV5m4su3r33MitYHdzT4INGrNWVk/Tjk5YK3n8TppnYzgS62UMIlT5HovKn7tesAdF
gMyKpW0gaWW5Dq9I7BDSUNJJaYjdlDe56umGp4rCQVz/9WeEbJOOHkWoNSbokkBGwZ4RaViS7umy
ZfCLbzYYzKUiaFFAVUwYlJzJ91Y8omcwKwe7zAmYH7Lpph6TW7lrPxp1RA24tjy3wXKQ1oxWE9/G
jRI5TZMlXpmpgVMMSHZBpDu3EyuQBEcG3wP+a1xsb1AAwlY9qvGhibxcSUhiZJV2E9ZQVLo8IyIc
5oIBUpekSijMCjHFvRqUXk1bG3oQAhj+XqFrlBTZV7AnMgeHoZUoW8NwqPE8GIvd5m7fgfICTGvT
vWwIRcy5t1YQAIDyAUQAoIw8xwtHOgWpBlvKUiejs1321zlyvFP0NIFHrthbqEGW0C1SiDrvuEa8
AV5/39xqwtiSsnLtNJtpvZOmcTeKOmC4TnuDwJyNWZTrONgxlRO46orFr4zATem+1ESUM1yX/bvH
FBNo4tF7PhSaJNZUjjCNInrQay9GQYWMO5LmxYPoIOJa4QaKmbVgIoNcFCtUfY/ODNtoZTsPE4FH
E6EwM5eHESgC1jenFF9bSPzHqOYsRL1eXLeJ4mUQlYIE/q8632hELRi6dlBQoSB0Hl/PiVOCtVlt
b63MS1LQpKqCc4jDSqSBiRTtbKvCCch2mc1VZUOapxSQXWGnJ/1hvjOe2htyF/jgu/0G8hxcMQ7h
L1wxLvsO3qbe4LLnLGnSIlF+h0SWgwm+aBTGJnckPPaKOyf3l7G4zZJbMMZzg8crHXAtW1s4LRsK
9iHUgEBeaBt3+VW+q47WYkOnN3uu/dBNIV8cgFfl8ifw9sP2C8j5fkBKU40NDeazTH6fHOcZMZIn
s3EN5cdlIG4aa4vE7DzwNBZkDIFEkiNccj/3riofdR2VI+q+MfwaLC61KHjxt0ArzsUtKrMJTXMI
ySBhhlu7PC24dD7KiT2FNkLx0Wv3HDwcu7WhPXZ/BF4oyrWqImNiNidZ0lgeQHIFscTID56Mu+S1
dakXg6Fy3oVY0PvENV3NaQ76Q+1K39ExfNiBHBTWXTntHoc4CMNBp7pX3xpfvpeOsejWznPtFA2c
YPaBOLrGMu5mxrykSY5eQDrdBPHkzMJji+egKES21vYHXYHw0rmFNUXeZfKMw6MIbH1GDVu+C4SN
CNzHxxaFWecGjdBoPQYK+lxlcKzT7ASpVy36VHsk9jPJtxSvlp8XeTdavj7LnsC6133CRpS2+MxK
Z4HUyTkFfqaiBLQNdzLqv/SsrPYkkVGJnV5FQ7fTqtSp8MqUkvGAQqOvpLe2H7GesptzWkOmE+WR
+AilvB8l8DijSDEvRIlH7gNzC8O+EbpcUvMUVo0neWP6bXu9jC+GZKC7+VubPMvlXq8P9fJweYp5
V4QtKvNWkKoJVeVrk6xWS1fpQo9j9ktSstd2lj4vI4ksljl6mkEui8LE+Oh8pyvP8/DYBb/+EwT7
LEj6rC9oiMGQdHFITJxAXfwlK9zLMKKlYukaF9OK9H5cJ03zJbzIcd3pzUNDbgfdG5XPRDmWiisb
+eEyrmAG2Yt+GE2DIkeADfVvDfJmg3Kvk9fLGHzf+q9fYW/Dupm0VV5hleIRJatDjXCH9M00x2Oj
k/fEfGzNeH8Zke8r/yAyPma20ibTAiA29SmQcdEGT4jopsXFQG0j6BjBgP5XQVLRmi2aeFfD6KOb
0hoRHrG0sv+4PBLu3Cm/xYRQ5qWzcyejAmjMViYNUhvuLNmzfAqy2SWS6tbGbYhs3X/DY2YuD5c5
TdYO+7R+aLTbIPXT+Tox3/LgfjIawQ2Oa3ybwTGumMpxksorGcI8LCi/PzRpa0epoCSP6402IIyr
TcNhRMobIMFYe2j6duTYwvvbvEWhh8DsRIvFuFsjLBKSyoAqUeRvoWTF65b3eXpUyVHqBLkl7tyR
leaNgmHlr9A87dq5ygJcl6Bnr8/jlQLykFpET86/9m5QGHMoNFJJqKJEie0pum32yx7Zq0N+qsDS
kdhI3EKizFUPhSOdcl/ObaiMekSwfhwdIFwMN9/AWEnXa5LWpNgCw8etinv3C2r6Pr89ER2cNrU7
OPqOQpl+foUavaNeLToI/zTBN3CrD7ffwBgRYqNT3oaYhx50Vm4+OvrDdGx3oBN8rz+ie9VLKzBf
1Yp3eTfyL8WbsTMWlRVkNtoauGDMNCWoeE/Hbk8+g09QpiC3JPvErt+RJb0Fp7lKvS+QCJ/P/Wrx
m3tKoGlpasXA1x9PVo6LeHA9opw6AfJsmw/9MXggN8Fih++XB87dtJtxMwd7YrSVbqzKiQnY0hCl
gbKJ5LWiJJAA5fdDaDM6mqLrASXcOJia9yQ46pmTJoO91IIX8vqxf904/wzm99G/gSF6G4AUb53E
MHeyiP5U8ZKxlMiW1V9LJONxJSNuK6qY5TqjDep6D96gQsSwiYYZqH31KQWam6X7AHKjs/lkIG4Y
t/7lFePyLG22yO97/wYvrHJL6tf46ezUDqV4HdNv+IM2WXqjt5BNfJPfO0d+kK6LXfesJU52L13P
u8tfIfCKv+kYNx/RgSUPHgt2UyvYK6Pil5oDJaavnFubqWU8Ugne6yFa7aZuCjswakfuf/a99pWj
eIPC+JysKdYyBaDIyUereG3v1tGHnnpzWtuJUH+cF7LcLh/jaXRpanK6ellpaO2Zopf5TqZuPPRu
37oRAm965dPuBR2gAh8nWjLGxZC+liENgWF2/Q4Bhyn7iVJqwYKJ9gLjTlCZXkIFFxgWscfl25gf
8mVnotYP+pP+YggiNYL9zhaj6XMT98O6cLnpSb0XQ/ipwBZMDgsZnNk6TpLA6kXH9O/fN2ZfmbD5
uMHiZQeUb5MrKNxW193R8jI7PrV+Yreq8zD7z9luuBptHarNl7cd9y78x1R/+4YNPpoPAuQyMWIp
7byQUoQCBe5lNb+/fahOLHD3g3eQ5eUZeklXNYKrlVm+9NGBWseufokyj6qCoYiAmBuPPkl1ma+U
SxV4z6ZPbbpB52Y2uv2XymjAx/DvkBgvYgxjHk1oFnbk8gO95riZZsi1lqIGXv7amBQZQtASo+/s
/ByYE1VWMmOlGkKJa26mKEY6XF59/u76g8Ds4FmOyGIasL5FSew5rnG6lE5AteuhlOws1N12pIIj
Vee7qz+YzI4213RdvZLXxUX9mhKKJ15WQObTyvI9bSsNB2yYEx1Uq+n8FvdajtZidNkbGZXAMR5L
6jvpl/ajn9BP1WjmdC2PU/Vd66LsAc2VGriswD5koxIg3udLi8rVCp1kdd+Zv1BWGLz0szy/Q7oS
alv1pLmhGsWB20w1OUSkyj7MykpPdAiHE53n8ID+NxBhdt2p7WJ9FbjRJre21PhjMGcoS6WWvl9o
q/2M5DqB3kaaIyAk6V6iTo9yRfNdWuuP6iRZe60k4HCU4rvSiiXBKvIjELCS/zMUllJmDhaKegBM
KUguJFT4T4udJ72jq99qyCFK10v5jISZNYhIs/kHwB9cJrRezJFCUDm2hh0X8KBIdpAZTvq1M/sP
CnMdkmhWgFYJ26AGtZneO8HgR8HPyxuBP4UqGNtkSCSsrDnney2sLS0tZoD0yWO47OTxedF3KW56
aMrIY19q35u1jO0rp9sGlbkoaKt6czMBNWh/xPVLrCSgwDtKw0FNH1NdFPfgLtcGjfEnGY118FwD
TZLeYvVDQ4vVQr3/OJGsS5nKJAwsgCTVfdDfEutmkku7L6/myG0Rji9KZ0SipRLlvbneX7VWHkNQ
gIBa7HwBq8jKsqUDLRZtgt0yTU4eRzf9GN40dP5B2/wrp9oGjlk50DLSpifgrwmVN622Zym2qWpr
6fUknFFe+Tpajv8dGbNsRjNapiRhZFZCDoaU2JG5r6w3CRdxhR7TCH3AmoeNd3kheVchRK1W0VNQ
RMu/heA2F4MapIFSsfLczVNuN23mz0XqjGUPLqBiF4XJfs5bNJfLr5dhectorjrcqCIEkRNbt1hA
wwjydpCMD1qcqvR+0JPUNqsWrzzrJCMzehmOtyW2cMydIYioLskT4FL5fsxarzWfk07kJnmn7BaE
MU3amNZSDgAJy5+QsIhTd8hAqwBGhfJIAkNwDVJWf8heuNDfg4yuoaxqAgxcnC1jNVngGDHSyM6C
H6Npo2jZVQPQDz31KLxroSiGRmFr7uxAef/ChIJQe0UHNwAb9cwkrUrMEg3klHzCzzrx8tqJXuXc
+dxgMItW57rapCtPRhoR9MfsxhD9cwmu6m+k/9REFFJcEzFBKYlCBs1AXeu5YzHVtAz1ETu9UBG5
iUAr9D7ppeDhwbvqIRr9Dwh7gqcjKHellTqwLtuXqND9AmXmX1mZPxDMYW1Ui1T0EsbRVrEXISRV
z51jDJ+XUbj715KJAhU5ECGyxmepnRXHCdZmUF661CFGAhNAAhbE0XTIBKbONYQNGOOEEYxZSJkC
zBoeA+NOMdH5rr+jU9XV6SHqvtClBy9sobQcMiEQxTk3hKAvKhooq1gAqXYhbexk0r0iFWyg9ZvZ
3btFWXf3xu+CGlUv9RYbqLRuAtQjGHSXkrskE8Dw3PsWRj2H6cdpmbWV0SJcin3Wabt2QG2lavpV
SuwevM3FdCsrIlY03l7aojI710qD0Br7FZW8Wf0v0l0R6+myAYrmj/V+UHZpiQKIvpsQM7OQ3KlM
8jYV4HVSHi5jcYez9tRq5spZIDMnc0GzvBs0cEiMsARZMa9GTX9rwKV7GYY7JOQ3frsfcBsyMFVX
JrPSA0bHew3VW9ZdX2m/1LDcoeR2dxmLs3/BXUpWG8ddENrQ53bRJLFWo44YTWvm/pZAZWkcbtRY
RFi3rjNj5GcozMYtZq0E/0GLfpdmXy2d3YiOCI55AwCSZzJIwglUdc6HMRtzPKcBAPS0dXM0Ly6K
BurSp6WBFmMgfURtbrdmIMjscPwReG2JhWowkDjJLBmWFUSGGjYdesooPLgc2JOh3dMqspPiuruu
dFFtE8cwzvDW79n4ijlELQiKIlCXNvigGkjacp/lh6VNBeP6HXz9a702A2POwCIyjKyNAKSg5UI7
6MTpjF3aeqn1Qkef1AUaevZTstOX3u56ExdSURk4Z6tth8pSnOCSpo8VwRfM8ylDBRUx92mxv2z7
vPKpMxDGw+drQ/Gyrl8qzV4wobYlsex4aq9bC1EImqCgKrIjZXwscf0SbPL/BxyNvaBRIzoq3s8X
E9UWyzySHi0FeEzr6LGUTD+LXwvtsZVKO6AH6EfZkJy8PGbuRkGV5j+ojG+RqoyMMh3QTNP7SugW
xMFF1ZfrXVjaVY4csohHn7+QfwAZm0VbXZFLC4bZtCc0s1iTU0+CyxR3KlFoBTJMA1q2fxVczRoN
qrAaYa5y3N1MVjS5cj1D0F5RoaBmoY0VXPs9OqCQDtO1xQDXVykiROCNU1ll53UQYRq4Dp0vZ250
s5SOC3oJcNUOQoJ+xZuo/HF59XjeegvC2IyUoSZsGea1/DV0pvRbRnYyRLqoMzaCc4HXVadsoRhD
6WQQtQUZxmNMHor6p+o+1l+j6nHqdhaawsfKy9JTlL2r8m7p92PmoGo0jl0iIm/j+bztdzD208Wm
bEIDET4PFCGV+lLIs4uYA0rpJ8HW4K4glDRW/WcUybJPmRS5IlTSE4xY1UHu7s9EcqrSv7yCvBpc
lKL8QWGuRJFVRZmWASXRc1dp3Wl+N+WrQT5G9S7QjwOF/BK5jtOTQp2pf9PTX8Hy3opqONdZYx38
9isYa50rWR67Hk3CauxRFBCOpdPXut1FFBTKiFt2gugCd26h6QuqASi8oKfmfHcYJg0yiQJvWazK
zVodSR1KfuidLooeqry7BvRl9VVfdlW2ZaCypI7SKsIE6xCPrL3J1W2kyZwUMtCpjcwOFMVH6Nf3
iZ39avazH18nrz+hp35LbmJX2eEwe82gdC/vRYSu/Dn498PYKmjEdep+GvFhtfmYBpGtLodUFbxZ
eA4CDaBQTZbp+hpj1nVRxznLChUN4c1LLcNHJGDIuNIXTyGihhDePG+hGF8Uz5CvXFQMp2s9GcmK
FBQBl/eKCIFxQXndZWO6AKGEDkqr1HYqSiFxT47tIBjvkkxTHmsDIOLkABaMSPPG/Eck7xMITUtX
QXutiCiceFYATYLfQs+GiajN+U6AxHw+J8pqBZovm16NDgMRxO+0Jbu7CdgHVlECXInZrshAi/By
SGAFEG+9av12Z1lu+xHvXme396H+6wZOAN4NO6c2CqI9Uf07z2Vv4RnLkMpcz+Z1iDHoRWX4adyM
qXYVL4Jzn4uDuz6kHhRThb2fT6VpjKjgijHMebqNDVdL3o3yViePl62Qu2AbFMZhy0QaV/5WOGww
4RnS3ghRRi7qoePVWuNKBr4ICsUhHUJ552MZSdbToUTM0DLzG0neNWiuNF+C8KVfbFUvj6l1lwNf
M310h1iincaDJ5CTMRHHwxMKbLTn8NlshJFSziheXBV6Rnei9zR61acPUjxJtR0tLkp6TGwK9ZaI
yLg423wNH5koZUcsX9GZHdFSvD+hyIkSUFn6NKvaDVtdxIrFw1iJ0qGGh7cuHmzn4+vToe1my0C8
rRoqW5l1H6I595cNhXOmErJG9HB1QCTUYsYhj4qRNgPEmvXIBEWpt4CwojF/9bHXQpg6Nv3LcBzr
P4NjXJcRgbMgXrWhpRGcW5J5UqUJ/Tu40+vT/jLU76OJcSgQrcTl0lChj4zQx/n0RaBzbwIL1ffj
VYmui9EBS4utQ+rL7a/K3ZCgvab03lHkZ+sPgwPBXkgKhu5H7qbXqiPbFJ0Wl7+IN9ebD2LPUsnK
tHHR8EFLj1LvnzONXLjsCNQuQ3iqmvkLD2JMgIYaAPSUQguM2Z5DqKNtrgCessp+Q6lXczHqj/Zb
tLdS+23M7ZLa6excHuVvXcq/5/0PLON7SDMgPAmOF+cl90BoEYJ8dgdJJTs4aHfx9bK3/OGY2ZNt
edZ3pC5z+4d1+NHuwWen2qHfvt+AIa3zZyfwLn8Y7xaL+aDgm8DTVYVW+LlBhF0MsuwAHxY8S351
HbrdB+grTTe4Dj0FhEtrK5mTH75AsXQGS85hgzCTlGVlAQ5biFeqg22+Xh4Yr4T1DIFZaFUe9aGm
QJg+Blfdo4fxprxJvrXPsRM86ogB2+Gj9q3CdRI1CO5V5KX2r//4Ccyi51Wqh1kIdWiItNqg5XpX
rjW3fL7LTx9v1Unfja+Bg5WWXNPW3fkooqzmlSidTQFzh7RIGCLPgymQ9qfpNv9lOmg+Mfbm4eNb
uUOnV1DY0nft0Xy0dvR+tj8vD5/38DyDX/3eJsg1NSge0mIMX7+9NR1jN7wr7oR62vAeIosV1JhV
BxSNIvYazikPiS80VKEUBKcR6+EsqFRV+ZKCXzrw2srXSYzoeOZMhoskjdydpPAKJRVy4piojPwe
R94kSgRwz2CVasijEWhNIBF7PvC5opVBIf7iLB0e12pnp7JmwymjOWenqofSujVbOwQxe17cLOZN
JXr/8g4UlNFqGL+uon+N2dPSBDUrrQf+qB/NxA2TQ2GFiAe/XF5gEQyzh0cDnditjPUN0F271OU1
2sA/pCZ6UDqRlgRP3ZSopmYaoMWhKL1nhhSBO1vRV1sCZ7nTudEuuDe97DA9mU/KTt0Px+lBOhW/
HvVP3Dp8HCV+C+3nyWlfRbuK7zE3n8IMu0laUEBImN0UGsDugDcwnqaJnzs1eiedCS2c9rCT/eWK
Hi7PN++Ns955FFSPgRkIwYtzu5pmtA0pWoJJ6CBTRqedRCyng4jqOOVo5ojnWwRYf6Bp1SOtiNCG
d+9CaFyDXeEl/lcqA/RHal3P2FYkRHvPzyF4uDw43rY1IIgIuilDxmOKvXPNugViDcwqieZ5ssOq
pKE/KeH/kPZlu3HzzLZPJECiJupWU3fb3W7PQ24Ex0moeZ6ffi8F5/yWae0m/mwE+C4+A10qslgs
1rBWCsayjFXeZWnLr/HX8VoaF3LFrGqmaoS0tG0POeZr20b1Jto7SQQgivDtsrTNtYNqaAWUARvC
V5saE9Rd3VC0cDmRi1al4yinghfUVqIfvNDAiUUH1N8M6lfbYHExgSG0bJ2imGywTtkzqE6tmnpJ
UFz3eX4VDKCl0KK9WWv23HROoYDjtlYdoutXl9UlW44BjY+A24cLAsogd/WSPmNq39UtAESoV46t
o1nBdTaluzEY90pK/DxPfXN4UArDyWR1l3bTAeDgdkXBBKDHR9D0OSE4IDvAMnXBjzh/T1DU0rsS
ULjpaYroACSHFAVWUxCmbZ4wQFYgPlZ1DTcId8ISjYQSk/HlSvVqDkfFskn7VoL+MrzVS3vMrw1Z
SKq9+AveFtcyl9VcXZNGoNey3EAmaxI7QnU6VyWHDV6mSr5cnEfrpKSpbXXoqPG7f0gfkrVw7tiF
aUDGeILwbpCe2ia+Muhjo7RejFnIMahsbfp52Tg2o4K1RP7o5VRvxnZRF0xeFLmgMH9LkLg0NNdg
hj1UrgreEmB6qgDNalo7lXegbcnT38N0bVq/BV+zmOKlxefeQ6ifpEwe8TVg/3St8diiyybRXTJ6
c5B4ZnBb5a+ylAGh6aVKf0v0QSB/o0WMmEjyGXDoGoq23FHRE6WuQtJh/cljjWhIC5/xSifkoIMd
2/StBP0xohru1pNrLZMLS7VIUcpR61unSR/C3qfR1SSBxkX1wRVpF0zgmTZcrUVNPKVRoFNQXeOO
lG7KYW7KaEfLmtRuJeuhqin4PMGFGv3oS1HBc9kvbj+/SOMOUx0otcGipeUuZzCaUwaE9cB0C+M+
GRo7aU6aKriVtyUixw3ysqULldMPrVpanjSILc0oBYMXUnLaS4w5+y5TH4buD+YFgc4m6l/YcvcW
nmx4xqOvBW1+nN3EWty3ho6eIFBRNvoNAdo6Ibmt1Z48HEjqSXPqaBL6Nt/1rgDtw6FS95dNd+NS
+/IFnBWF06BKzMJKq2bxmjdlebBaUguukk3jWanJLa4WDRIrlhauqGcHxiLH0O9qI3JQSfJb7R+a
eqESyn6YLcbFpfHOIG7NbJyxlVYkeyaZHRq9KFH02BbUn2JYrVIKjGf5/m/m+ilR59D1ELYpcd8t
3WPoLSxJug8a5iRCDpDtvUL/Doaa8TT665NXV4xkaHQoYjQWSniS2aU0/5BF/GgbTgVr9ymCc+sB
UcuBLH1wcpzvkRgFwLC/tB3kzB0ByEak18vmt2kZFgGrjwVsKbjOr7emOkZoIFvY5aTc7iXVb4Jz
He1o6qj55F4WtX3YVrI4U+9zC8RPA2SZcyHfTm15siLjrputXdmjU1Ml0gPRIoBoIaNsj0063YIW
XfUqPbzq0iw+tzTLngTftOj3zXJW38SdDKsvh96K8E1BFj+D+fNHJpc3aZp8BMNzhgJgAvzlQQp2
ehLbswY8t4B9EAMU1Je/YyPUs+jqMzh/WxR6F9OlZRWkbr2lXykgkwvGZ1PEl74tR0drDth4TMrP
Is1NXqBOBTkRc6i8M1lyKDBsJewO3wpPoNCnIG6vNb0fI7XDuvb0Qw67nTG1SIkG5hML872avhkW
6BkBoaJOrZs1Lw3pbzvdegHPlK3kyU08Ya7UEiFGbB6u1Udxm12ggD/KIT5K1m1iHjXEiQ3dZeZz
0Bg+mlwFm7rplVbiuE2VJKmTaoLF7ibkvlt37N0C/TT/YjnYzYUPDLSfXOQ5yKD8HGO0+1WlA+Yj
H0Dhto7mq0QR3CHbi/cpiPNMRWwE/RSDLy/Jf2n6fGtGd0B91XO3mz7UYBB49G1D/ZTG3SH1EDYR
Wk1xIFQVL1dbtpqdpNQ3lizwSssPfXcA/xHEXx1FBtw9PUMLbRi9Nciap7KbtRmArl+q0DVpcg0k
uss7tjWRj6sR8SpF6AGSMW7LkgCdi38bkeds3I8g91LQzpADiDnVipsE6JCSUfpU/9V1f/T8N8HM
LF6CIHS1XKPLBB+zZaPrb+F2ddZJleQZ7ptmiHO7Rv+AO1Rq6GpRmOwv6721pWtR3JaWepHSWIOo
ZGCHtFeA8dYdQOQOVDARYr9AK36MderKkYwL4b2uSKeiQsZfJXvDFNS3Ni+0lUb87CqsJi3MAGIC
Kd11kfYiFej41ltPYsD7aomTKOhkG4zdwlA09bFnRqgbapodDSLeuq3TCa8Ofj7AaiBVyiX2qDx0
UqXDjBs2OCnIHI3WdBpLPw7tz0gZHwZQTQo8z2Km/MkBmiI6Kygyad/YVAZEKXW40Kuqk/pk1eAN
aIo4hdC8ciuVTC5jIvKu7X39FEm+RitBGWC2aqHcNWllOkyaqVdHA/hPe11U4FoW7Jt2ioH6lomD
KvM3ZaYMUmSqWFAAQp0i9ssC0C+Ru50MYqk4+WPqMaJA0CCS7lDIvcD7LbfjN+FI+xoGmp6X5PNX
PakSq+pQQXg5xX4U6/dJPwsS/JtLuRLBHXwSj7FczHCwnZH4aOvfy2nqFqFoRH4rFQQQ0U9VuFOv
5tildHHkcXpUw6chDNEUfNcQN6mujBBQCvKrhKm4f3A1KnL2BLxryzPk6/rllZVZTYNL0ejw1skC
P4+7nQluOYmGggajTa+2EsWZZKcbGJPVICqkhjeOkx1PA6rO1hk03beXtdo846jJqLjn0aLOj2gm
4IpF3RVLKaUOolUMqucAPEBMVWc/dcr+aQ0/pXHRS82SRkuXwCJQTgZFCTM+WGGErI4grth0Iyut
OFsHDaJsphO0mli2G0OAppR/LLm5GsOXHjS4l5dwe7c+leKsvgiLiqTLdJbUApbVOiXmzzYYzo3I
7LeiCmulFGf1JI/ahICbxumnyHIrFiQoRrd3rTm8MjLcdNMQOQzzJ9epEWuindsUjt4OlM4sbZkG
/Wr9PVqRZCWDcB34DVLpjuOH1BysLLKL5iEt/wjhYTdX9VMgz3ZfMhUDdxUEFspuqN671rWSl0wW
zSpuYVBb1koOd6xRha0CuQESW+viCDAv2gduh1ZcW7P13bt0mtzmPHuZyx6ko+FdtpxNf7mSzZ3z
3urjySwW2WB519PYN4l1yFTRpbodHK7kcA/yWQcJZd5BTvKuecYV8TTq6felN/n5fQU8UVx2OyCa
CqLgrWrcl6Xl3mtswGOOlovY58JLQ1faB552Gp6139ku308pSKKc+g/4t3SBU9tc17/smBragL81
WmHYLCqCAIIpOVkKBjIrdzJrkXrL7ny7UFdSuN2TSBupymI5cb3Tm7MOup4MTeJz44KsoGSFx6Zd
hbcZLiSrf7xsOZunYyWb29E8M/uolCCbtdr1lEKIXB2BerKrI2N/WdSmL12J4nYROBIAJWcQlUvD
TgJQDJliMKahYcFI0XGoP10WJ9q75e+rfNhYBmWX5hCnWG+lclcsfdMiZyZaveXvKxl6iqQRkqRY
vTrC1XCXtXtmXtF/GK9BgxoKf7KKfi6UvL6KaVq1DWki4xbKr1PJrcuPUIjEtlGkwKCJjnoYGhrx
j5NRtX2ZUYKoTm9fFNpdDUNZu8P8NkvNCYPoXj+Xr7nymOTFw+V92gwcVoK5Wy9qcvzmEjhESPBZ
lVPMcCRtYA/oizJikAsb+j9UK9aqcldQptNoMugSqsgYfB2J6QOIcQz6O6VaesVkAcjdYtffjven
gvwFFOZyGPZLrBK3GFHo2Hs/YRDr8iKKZHCXTw76AgsYxkA5xa7hZRDY8iRPAiGb1r5ShPNTU9rq
WtdASNeVQLCSdScg1JtNBeFXIQqGthpsYJDL1DW6+NDsyp3fqqmUiUxYtireF/MuKm7j4A093hp7
bFUkIKcXoh+6+LYMD42omL8FOPJFOHewh6Et8mgZhdVSL9GvNXJixosOWIXRTlFQq46KbtNecNts
hkYAoVY0IhNElpzGc1WaTRFBaC5lL2OI6YY4cgdCvFLX7KYxwIwYO3Im+ZdtZ1vZlVxO2bEJ6Wgs
ceeMFp8pQpnWYHZAJ28snoHN4SjTcw5msII+64kowyUUzvmdrklVE0BACF2SHr0LpyK/MfUPkEi5
kXnVmbsqcFm9D0TpkU1bXunMeR2JzcwCHjV8APGamN5VnWHrQeUr5vPl1d28hlaCOGcj6/JQtyEE
hWZ4mPCYpFLuL+Aul8UI9Pn70l3dRHGrx2OpL2JGK7CrYXwJ1dmWUN1Xuk7wThHt2d+/r4SFiYa6
fgVhMfmjlN6oOgE7BCjnV5LlTIMvd/7YAPJYlLPeDgQx0a1jbtgAOivn5oosY63JEMu39WAzICYl
I8MkgbSjamardbEn6YT/Xx80OfY0LLQ0mw8pBuBS63lSf5dZd7i87P/LUnx+EecTyxrjklON6e++
vAP6xNCf+xTzfuGVDnx9U91JqJUYrWcxQTC11eQN/o5PwVzg1oA4Rs8plmKu3mqm7lqD2ONonI1J
wwSO6ZUSs5X4rs2mq56OqNjJBz3MDqr8oKbhlaUHj5Xxc6BveUMAs0hgJuFVb6KQNJBw1xbK7yat
PcYSuyoU2e4b1D4WxJChErF1bYaFK0W4sJAYVqJPOhRJ+9u+PbD4o0KbkCa7bJwEu7XtYD/XjHOw
dVD2VrC8PSsCAs6HJhh3cnmntGcNbwrJRNnl8bJ5bB/+T4GcZ2W1nBraAOsotQDwQ9a+kRWMaI7e
ZTFCK+SdaI4J2b5fzkV2BmVHRQFmk9lMRvPXIUmcrOtcIEEPirBasFjZ19hGBymxDlAujLEht8ut
aGmhm4/ICIDL6NgE0S7QrgxYPJ4vXfwzQVprjJ0+P46ZW3e9jbKlQPHvCwz5yjKqiHZJ2eQLTJLR
qw2K0gjAK8DmNMhv+Yl8rUXEDSrqZvrkmMVtLYNnMXfm5l4HvHcanuXpv4dR/Pod3HVCMObfhRW+
I2zn0kdyZQD+CCBotbw+B0Uc2UCkmvzLym/qDoZt5OpkHUED5wGGmSQs0VWEY9ZNqu1Z9ZiIcKqX
z/62vWiDpbqGF7bMc6H1c4My6IRBnMAoUSMAp4MO3hKqYSgnJK4VHBvMtQhusi210H6qLtThSN/z
vUQSMWFQGtQapxsDOLDZ5LPx9+Wl+x4u4wZZyeDO5WhYDH3zGh5UoUMlmI2w/0qkBXcio6lKg3HZ
nCx0euTop5sqfb2sxPKR/OasleBsrkNmwJIkiDDzs2R2AJPyDHZsm/86h/x1rbgAZsB+KMsxc8bq
pI6/Cgw0ZHdUFZQ0tncETQbIsgAawOCkZJMxsCnFjnRksFvmJ61gy7dX6z8CeIiKIJroJCcQUE4P
db3U1cPggfSBwHq/XzFYLXC0AyCNAt2L79liJriErGW1gp6pINXFLNZsz2Wg/zLiLn9hupT8AkNi
+zgHMRjcmzQJBK+ITUX/Tj8psoqpK24l81gb5EKDooSFGBM/ZLLdmImdidBJNy1chwAwYiFlYHKx
2GhW2dQAXhMDdD9oj+GeAIA+xt1lG/8eHGA5V0K48MoITalqFyFauqPR7Tw8pP0zLh276xrBzm1a
4EoU504LFijprEEUDY4GxjbzLnMuK7NpGysJyxeswmZ04Rql1EPCoL1m0X4E9eB0o5RPjbHX4tdi
EBTRtpy3goli+G+cqG8ICe3Y1GDnsxBYFY+5CsQSjHzX4a+w/NDMH1F+uKzc5vKtpPHKYeBwQPiP
qta0r9KfUilI2mwuHqb5FhRViOHzU4masIH1Esytf2nZUZVvkhKhtfVmaq8xoNGHj8v6bJr3ws2M
jBvg8vjHeN7LU0Zn1jpxr4E9UbGbMka7tihwEInhbqLazKxsKCEm1Q+ahUlAFU5BdKWSzc1ZKcPd
RnNsEDotytR+cQPkigP7oTO70TH056XPupM7xs31/Et9MN3hlWIcMHbqIxBjLy/pRksCTrOl0QUF
FCEjP4eoVuqM7rkIswKpS65GN/phvGHEfR/Y2TEBa6NnPUqlQOi26p8yOQ9CpV4LKwuDt4hQjf6R
/PfdHF914txG3UqxEgf4/VA91uXesJ4sEYb8to18qsAdrSyyBkmjEGHQG0k/MJrYQhzFzVvDorjM
DXXJAXO3Rk+jGYwxkJFVCyjOOzJOC25L89/PQesYmINbAvyXsdyTX32gnHQjLr5lcq834NLnpH9I
AxoOTlgi9WQH4QTDvGx2WxawFslZwFypTGIZJqry4aUvr2Tr6fLvby3d+vc5C5gTpcx6gt9Xmn3Z
/xlUsLdPuz4T5Xi37kKCdw5kAZjlW3vkpCgxxqrgAeXRVYbQ1sm+lw8ULe9psL+s0pbFrUVxFieF
OWieKviLUkUeZ05cNXypaOT+36QsX7G6D6XeaFncQgogdTKld1CXNQCm9S9CAK5iLCg+aJj5KmTu
iGW01qIK6F1AoKEBHS0UTTpvmgBm9f6/EC4Urxm6cVgIIRFGlmY1cg1MpCaJApLxx8vqbEoyMW+F
QS/ZAODpV3VIibRerOD8mNrChnmOx30ge72IrmqjMwaxKwLYBekXdKd/s/OrvRmTKSIRErNOb2pO
pZvPMYhoNXWubYy42+Bpc6YMw80B841G1Pa9dWDXsjnro1OrFgNq6Q7JZ6fT69vZUgTPja1oAtAP
FHcikokmj3DEwjnMYS9LXwc6a0Ee3btaA6DaTJf0XSBHYJiqg8QltAbE29AJKkJbxwt3IAwGqC8a
PO7XTexNEphzhFjJBC0OZcDcLukxoO0/vARUPKWWAT2AIPDYuF0qWRpiToRkgUcwXsb6wm0By2VV
/mWj3NTnUxCPj1tNxRCWBgSpcgOaX6UO2oc8KwcZrzlwXwpO9LZtrsRxdwhykcWUFYijjWi0wS9q
p7G8pyNC3NQEhUuUO62F9tjx3JWz6JWwFVQj44L5EWRcgL7NbZ2aK4EyRhTvOyScNOu+LEOAO1bH
MCGupvxqgdNzeW23vD6aDzACJOM9J/PDY6bVjVqbL15fH2pbbkMGSsEo35MKuLM9ykTV6/9NIH/6
qJGobQ2BVlogK/yHGbIdF4gSzd7WtfHlsrSts44RTPCvgm0NeDJc3IHuvGpQO7xWtRGAqdRA4UDE
Gr65ggACQVOaieCTP+vmLMdqtlinQkY3N7xJT+wac/nA2G8fLmvzN0ziczIYAkbtDoE6gAU505Tx
SEjTpkU0eLD27Ss5qYC/s8fX4SZxACJGPuhh8Ocbw37KT8Z5up3Ob2i+3Vt7ExggmOv1Ln/P1uqu
P4cLfaphluewxOcsmzgGBarCz5clbOBP6Og//dSYOxBRkakEHMqto/r6TXAC5sRt65p78ya76t4k
t78qT4YNfhxomR1zrxWFKlsX4lo+Z64taSp0lEG+BlDOND3S6CYoJLdAreKyphvI7YumFEwvqEcv
+/vVa8cpejmbASOVOKavEm7AZMpdYwRUlhHs0gyP+K4FeR/GyjBFiqYQVy46Ue/opu8z0ZUP2FxA
86Hi8vUj0kCZK63BEypOuqtAjw6ZQe247vyOAAohZXY/3cYhsArDX5fV3/Lxa8FciINqfIUHHQSP
LLe7aJ9jhLUdD5eFbG2mCeeqGMj/oq7ALbFcWnViGAilJXM3B4Av2VHjpz4LPNxGa8Fy5wNrAik6
ED/z2B1JN2haB0gcR2G3BuhnMVbvREm675Xm0CftPtKnB6N8w9yuM7Mcc+LKFclDQWvppq4WolK0
ywLEi894ShIhErqPAeDRpg7ac+OC2VntgXDw8ppu3Vjmpxw+8TnmckPRYgOLyeN7NYq9Sil/zIHs
9oTZZfVrikT9elvBFcUhkDXMkaDDmfPp2pxhgGIETEEQqaBMUedsXxfIDsZjcKuqxWkc+tAhhRQ4
RCEiWqYtb4+O+IUVY8kc8hc0+DCauJ6Aw6DqP+Phts9+z4MzNv44/MO6guYAxFkm2oBVPs+KuQWJ
JQSOx6AvZXOI47cm+kjKt07+EOFmbNT3MMegAexGR3cwniick42HvJtw/WNFkVPuen9CUWvwlfCs
6D5VfErAl0ReiChhuZmwWcvlnOuYJKokA4zNkTX/1+jcSfum9umPe+mZ1l7UePWzwMts7p4OgItl
4BP/OPdmzCnKMcuoPE0xmasfNdlWlXc5fgpFsItbx4+uJHH+LNWHgkaLJLx/bNDXlfL7kDiaCHR8
09es5XCHgY2mOtJFTt6iVVbZ93Zq51fqXYv8m1vdVoGjP14+8ALN/l4hq6dbMMT/bw2jZRgfI7PF
S5GAaSq7vyxnY4wSVolUBOh8ADJH+HTe3JgFoJlHXL07w1H2yqNfOCAIo2flB3uYnXhX3QLNY7Dn
t8uCt66itVwuqmkXqvmCDrDK5ifrD8CQY5Z/WQRZfoMP5NYyuBPXy6laJBJk9H5KbPIM5nB3PNBD
4wYPxaMyuLmjAitPd9l76lxjAMH5l3TP+gu4s5fGpqRKKVZ3JuQ2mWUfiFeOgY6Omd72VX0QKCxa
VO7qnXSznYwRCpsPxq7wlA8JJNUgG2U3mKuYBldxUzfaId/U2fNka69sN19hevYjfKa+KDH0v6z+
ErADYxOj+tzqt5HJjDmEE5d3ul/sgt0hcwzFNn3lpnIaoLp5mtsc1d/KAcPO+S7eGU/GP7zRgUT1
n0/gln+cA9BN6rg2u/gK7a/EOFARavfmQQWREty6rIF8kXN2WaMplVwsWpa/uvqPpfXgy3kw+j+X
t3bTp67EcJ4uGasSTd0Qg+7upv8J7IigOBVkBOe5MDzdlgVYUAsD3IAF4qwomZNxDgPIYuAbSDuU
Og102ry3THeMAV0DxuAgUYF3ZfK7NSLXnPqTpTfuXGsnKaa+lN6OLBH4w82YGZb0n49a9mHlELUm
C4JernCpgMq5AzGClDnWdJhAsW28ztWeyjeqKE+3mMc3/wEsKBXNnFgMvntVrq2pUAluzozKd0lm
POA8/0sAshLBqaWGiTROFYICkqteHTuDspMTjNSwwyRdhbnIH206iJU4zlqbzmqlcIEwUpFxGXoM
dKdIBIJd7R+sdSWGs9bBKJWxC7BwRqLsWeMXsewiO+JIo1uKJhk3VUISB14Gkab1F9BzZRgMcWjc
lzAMpQEWamXYWuv9C0McaA6QmQcqmEYQF3MLZ+R12iIqRfFN+ROqboNMnKr5UeBIAM7NYic0AOuy
v7yKW+ZnKUs9BwN5yrdGSXMejYrq2KwyAwhjrd6kQy1wkFveay2Cu4WlCui6VQS1pAjTpuE5je0c
2E5q+XRZlS2XspbD3QVRBcAuUMwhgEIXA23OeePNY26HhdeKqDpFojifX5FCSRoNohKSu4AFLmuC
OV6nbo9p9HFZq82S7FotzlPWeWIAEhjPB2nfTXZLbHpqD5pnOeRcXoMf0U3txFG8eXdFz+H9U+w8
MVf0UFvOEu+k1t/AeZCs7oZObhfL7HIvy71hLvyhs2xduZYYOiJ/XdZZtLzcQaiAujEVFOIAt/4o
LdA7gA7Ffxp/jhNPN6PdZXmbFgqAUKSHFJwFPleiDNWsSh1Cb63yZ/VYaifK3meR0Wwu4koK57As
K0oz0iEtFGW7gfZ7SQI7bnA9NplX0lsmxB5fHgzfNm0lj3tQ5BXGBIIeWgEDkP4xkTR4VV35Tn0B
Iynr7ZI50vPkyntyU/mtH5zYw+VV3XKacJV4iaK9CFhDnOH2KijNwwn6SiheJIBrijTHENH6bfqv
lRDOMtlkhNLfRQ2KyJXJSwS84stqbKbzQHRjmJhCXVrYOL8yJ+ApGYPlYSadq+I2Z2ijRr/qR6T9
qvuzAZS88sSkXSI/Xha8uX4ruZyTCYgyJ+Fy8JuZgVIEdVwTgZHocbZpJSsp3C5JdZ/1M/KyTpXf
aMVvbTqSLrPBi8TKHBBpqVcYPy7rtXnaVhK5LRuLsrLycrGL5sqK36L+xJo3XXRlb0gBeij6E9Dy
CuR7vhzSy6U8twRSykByYlP106GwE3rulUjwItoYdoWIlShuo1gC8iUzx4toBIr4g9Lb8z46zTvp
pN3WtZ0dmDNdW2+KoGi34U4W4hXM+6HEv2CUfQ1Wy0bqVDYgNwkEKopqEuix5y60NWVh5vXA1Ht5
1zas8Ys4TslWHVJzSCCuJMdMulfivSLdXxahiFTibBFdbwOtlnRrrd8PmLip3aw/dakLxFKkCD2l
/9Nqfk2vZXpX99d6fttE54a5HRxbKFjdrZcl9MVYGaqiGHLkM8xKI+vSPKB+XrrsRj2DZuqheNec
++jYH9t9eN/5GYiy98kxR5HmKnxqRAxbG5fglw/gjkkegNRLT/ABY+AHo1+Gbmi99dZNGYoKFkJd
ufu2ruQojXSIUpmLITrgSjFb+xX6v5PjR+zHL4XiRgd2C972Y2dHj+XuXZQjFSnL3Y2UFmgTtbDz
XeYOmquxxq4zL2I/1Pj5spGJJHG3YmoWU5sb0FWbnD64rtKrKb1vpocgEl0cy4ng7t/1BvLjnOgn
ULW4hqSagOH+R5sI4uqtZK8CVmcNLwadIoTnVGm0kgTawpYAohQ9OGOqYUz9SvXn/HoaXSiHVhNn
1kTDVdrGMQWWOg4FEH0VtPVytcuQNU2ZotgM5GnVreHfQNONCkzcAiB38FIa2HHiMMvYZ+U1609S
eA10qEm/NtSbQX81hrsoj2wyAama7ZLAjYveQ/l9kK+T2R8K15zxAFLtSTvENLjuAiAY09Hr0YSI
8rbTjM898F3a9p10SzHNMcEiVCbXU302W9kfQ5Sj0cEARmGRB9ywHAIMdQUIdwgFCH+jIC9TFNKs
Iw6AB2Rg4QHwRuJYqOLpokn/rRVei+KcbTGA0zUli6joCAqcJnTUIbYjcAMw1ygFnn1TGKZIDQWz
pASjYl8vEjYPwCVUISztLRsglL4MANhWeZWGY9HdxGXrXz6BGzfzIug/8jjH1jVTHuEpiseT9Cyb
QPgljwzIdXPnXZYj0ovzauDUVMvGWPTS0TcKcEBKPgp9p87hrjTpgQqhpDYEqgrG7wG1hMfSNxRK
iYQ0ACx35ygAXmXlIZp/TKAYyKtzpHgiNvKNVUSTGqWoXelA7OSv/yw3q9liFsDt9cCZyqcpmJEg
8IdcYB0b9/4XOZwplooaao1sdk5uncfklCqPkYg6YMNRfhHBGaA6q1akVli3NtAcog6O8Q8jCCpi
QMBQIYGKmjFnCmRWDZaHWCwt7F7afHb7MrzPY0HMsKnHSspiH6ssUa9QyYhkSEng39QW5DGiMavN
zVhJ4Dx+LIUWKWdIqLLfZeWpwJdUkC29fG4EQngSHk0vVIYD0jkj+l9a/TBQDZ5X0KUvWCuemYpm
VW9qBTSRO/0c9sQFF4B7WY+tstN611Uu8VTXGD1GYa8DGsZ8ioyjPiXOAGDJdlLdMsqPS8dZHg54
jMs2ZkdQ784dTNO7YQ/wyUHeBcNDm4jKBcsWcVHBl4/iwva8j/PWkrC6WfdEi4dqumHsOm2uUZxS
Eq/v7i4vwqab+LSYv7SKK5uMA7nPY7LYZDTs+ggkR9EL6EWDRDD8JdpP7gx3vUWb0lrOcBLfdnV1
neWPlzURSeCujaJiFh1lSMBQTJDvSKsI7H4r/f9lazgvYUTpDM4yrFWqy480jmObzgO1O2u6HXvJ
sxLqj1Fht829hXHny9oJhXPOI2SzotMhwIGQH7OgRkOwU3XnbL4FQ9sYW84gXecSEUjdNEZkvXD1
o/TwrfjQ1NRgmhT2TgaPFeRepGGsG73PI4YE3417+R9m61TwdwIAHn2m5BtLIh21pgSPb49J1P5P
VhePI3JhnZK7MnoyBQtKNg7aWha3oENLSVYlUe8oxwZTxcxOjuW7eQoensh9/VEIZqg2EAfQ6bVS
jXPNNADMnJJDXP8h30TP5kNyM/2uLLu8NidH9Vz98KzfMZGLky8ryeO+liZJwZMCqXidesOfPrP1
k3YIUzsE1IpA2JYrWWn4DZxTKQs5HyEL9U43jytnRmdbfE+13eWd27p/1nKWjV25rFCP06SNISdT
rYORatchYOaGSZQgEonhHHGnhLWatYsYXXbocBUjuyZK3m81daytQl+c2koXjJKaU7cIkfaoSezq
1/gxPypufl28ag+xYUcCN7x5560Xj/PDmKiS+2TZpCZ/Zu+g/f3Ruo0teREaK1vdln6X1+SxR3P+
Xfr8f9s2zj/Db6Z1VEOyqn4M9JmojV3JT5dlCNXjXHQ/JYokL7ZhnFQ0Of1Q7PY6ulrgmweoVLzO
V+Nt4oKdheyo6LktcCg651BwaxvhWEE2yuNVZitnDfV421hYMrw3Gd0FpiBG2uiqWtrTQMWHwUIQ
ofIT7sGEia6yVdDzXEZ425+z9CqJwSHmkqxxo/hhqk55sO+6XTW5UnUTJ4KTuJFhWD4A8IsYPkB9
mm+vmEeA36Q5mq4ttJQnfepmJTi00WoF6uUAzKmHKTTAjeJlIuRJxVxW82uc9FU0d3IKytB1ZWI+
OjGumYnSZAa43H0yHMChLVnnrDjW1Wuh7mrz2dLtHmM0UuGp8m9FeTfwRtFteUzu0CVqW0z2VOBk
DidaBfu5TxyzfESWBCQEWVG7Fvoom7K32/oHcBictj2zGdQZ5V4lIeqUh15rfFCxTM2xmRMUan7Q
WfKkVgPqgK+QfTx7ZXbQq6tCyr1qOOTSLogPRj7bbXaYKRDjd3X/kIynQAVeX26zmLlZ/otF1wxI
lgaiiqxwrfk2jc85wTSQDxb4styP+TkGz+Lkyy3i1fwZ4HdysI/NPbWei/IOMG+gNrhOpzvA2JhK
4tJ6b1YPtPWzRLXL/qgbVzG7M4qj1D+F5ouFuv98TOrrAuR3VXIwi/ss2eXNezA8om6SWw9mvy8M
25x24K7OcX7kHqBq0UejAajiPMw+RlG8CNAk2avcvBVmBLjrAFQLXmKcQlDZKU95/CAV7+oE4pwA
mBagIjMYlmtCTU27aiTXij5IoTsae5OnG9AgSGXkdCikkD7eZ9SH+Tlx8RT8D3Vfshy3siX5K8/u
unELQGCIaKtXCwA5kkxOkihpAyMlCnOMGAL4+nbo3qoikzKxXq+6zbSRMTMDiPGEHz/uag+d26X/
0au0Zpdufg0YazQfafM0QckHelqjWjvkAt7XnNm0GbdFsDGuOTioreihfxj61y2ZElfQHW0+gzS0
7aoNdHTfO+/fhk5raepq8RK4SAudl/12YZHrsBxWTk7qHeKD3vbZsKmS9tIkvZu4N+QKkrYbzLB7
t0Ch7Dsb4S+aj4BFBYx5sNeFI/rrg0W1oRj0yhasL1Eim05pk/Jr7SZ58nAfwbiTH78hcfRgNuqd
F/+FlSayDi9aPluYkZijWONQ+8kSQr3QUSXLAyxMO4Su6V28ia/kxlzO+/IQZzKrd7CvhURP9t5J
8Iv94dVjnB105WhEX0x4DD+F4hiazrNoh8142orPH6EBn7AsvmySz+z773v+bRT0+vXPjjmYFEEe
Ika+DIJSZfdVQhVMymQg773f+vxn+9+r9zs76dymg4JSiPxVl3SnICUX5bbBe6ps3PWb/MLsh/Q9
SOkXiazX73Z2wnUl8VlP0afdJzhxHfhWwep4A/wxe+yvTu0uTN+THnjvLc+i5pZAb+cnjTdmR4KC
Onsizv73A/arU/RFTzJ3jaFfxGDlLFGppNelEhVPbrhfXH6Q0IA10yMyThlr7WM/+UnclJA3pqiy
QWXaVI23a1nm7x/lF154Lzv4jaI3Y60v2ZqSRzB4y2AWs+WHOmtOefbU7Gy23OFUS5BmScyWJmM6
bUH6z45hndz//kHeTGJGQBIHJ5egqAAc+LPFMznl3Lp+jjBq1lufqlRhczXxlT/f/b6hN+OLhlAf
CmpFBGk71MG97nvWLq2MYNwE4A2y5RGH3dCG+NvfN/J2hM9aOVuT/kiW1hq0AnFVaHwviM8SUUPx
FxTcA0k5fGaRvOre2Qnfe7ezFcrl1MWFqqfUEbd9/UGG2+k9bcs3m9zZi50tSCCWjnEHvJhTu+6h
bVT3wMIavGm4CUeou5/FVTzU7Q9nqO07YOavpgjKmGLU3kN7m57f9poaXJlxaSfkBHeuQUGY/2nS
Fz75/M7YvdfOGnW/WJ1L4ENXeEYvMgR3mWe30a44+l+gD1hc0nt+Jy/Cq+YQpuY9VuTbu9nauT4M
05DKCVf9k9ctF/HCJlY1MJo4YOkdYjd50Mm4ITvUaGzW2qX0nVddz+RXW/pZg2ejORRqqPSABqOr
/rICPLxjaXgbf522dlce6eldTOINOnDW4Nnu6oQzn+ISDapwazORjonvwbs+DbYcDhvvbG5vs/ev
W/uJcL0YyYG3YoRyEopoMu+a7sZvok3MvPHT9ZK27KJrg+ioTPtHzKZ5/97h9cvViAsB9F9BonxT
ETZ7QnB/6Sawq0BvHffTCmWF0Xsv+cvpSmAJGqxlosF5JiHqaSwZuhUR1/ADPhpptHEu1VE+5Tfx
RgMTOXU3xbZ/z3D315MV9kjIX6zx3rkXxECXoYgo2kV26VtwC5L9Ns/aJ//Dkoapuh6e3pmr67J7
M1dftLf+/cVgho7f9mUppjT2QWfp4byZkLTaoVYxm9xkwBXwnZ59S0JYp8+LFs8i2njI26hz8Ib0
azEnCmD1FrKcY1Jvo8ybE3M9Z/HOOaBYZP/DpvFXeXQu63eq/dfY9c1bQzjbg/oMevqcCKhbaagg
62bUXgbeDzo8/75bf/2SLxo42wJAL5ugTIoNvbcRGN8iUUGd1i694wOoqoNkIL0gn69RAzcHwKFL
+Kch0z2V+0LWKYQIEj/KE7ao60lOh4aSxJv0PQ1H4H1O9d4t422sv47Ji8c920DGhjbK9dcjLjpE
X6dHmJ9F2/Je7u9kYvb0W7ddpqw+kqNNvSiz6Zzd/8s0mNePwM6iN+IEVrcheqxbDsr96gy3tEoZ
feCotvn94Pxy8IGywGES6/qNMXM9hqqqDfavBQkvvsiTte57gMovtw+oSEDzDUW5IT2b5JbHuKOu
OzKEvUOUlp+G0za8gCbt/KVPig/hsYeeflpt9fb37/Zeu2eXtjrXDYGZByZ25R8CuVwiVQ3pz3lT
lt9+39Kve/G/3/As4oO/RLj0BVqi7KGqPgXV5ve/v66Q8yUKqgt4L2AQIHI9I5/ERpbQ91KYkkW4
M0A+8htm7ya+83h76t7jfPzqbV62drYNdpFcStOitZk9DMVW9O8Rn95r4GxCRHEVWm9tIKL3qyzE
uP99d61BzJvugoQIUjwh2Drn0h6eP0P6b9QT5FmesKOSMTPVFpUtrEh/39Avg/BVsOvvlujZQhUW
JbZxg5Yq4o4pL0vAzk191RXf4RuzLXwChmnbZ3xkD1PFURPH+0/uiMqGkIpT3pp3Zvxb2i42Diie
BrAaBtn0jXYK7IwUGTmep/nhJR7LejCLTCIuT2AqARXp3XeuA79aYoyCBQSbKAYazVk4GVQE0lvK
TGmRDzD/uJSkQ6XNRpjsZ0f/2zf7v4tncfPX4Jn/+Hf8/5uQyKUUEP1+/d//uJbP/B837eO3Z/Pv
6xf/64Nnn9s9i9Nj9/ZDr76DH/+7cVzjH1/9Z8P7qp9vh2c93z2boe1//j4ec/3k//SP/3j++Ssf
Zvn8zz++iYH3668VleB//P2nw/d//gFG2YsJt/7+339cX+Cff9wP3x/ffv750fT//IPQP0MMMZyC
4OOGKv21Qn56Xv/ie3+CSYSjnDBUzUXxitlzARl1/Mn/0/cDBgF9qDQgHbmy3Ax0FvAn9ifEPyD/
Aeqnv9pUxf4f//ner4bnv4frH9B4vBEV780///hLAfC/1yDkacGTg6s3Czw0GJHzIyygqumXPvps
9DJEH0o1qhi6y6quXX1JeVfEzwW03+syAzPFSP016CfHnzdFzrt5P5PKgyzxIvJt5FrWyEx1HfXK
tA1YCdNZEyxtleaSkN4/Eatm7m/zioIJDNnQOoDHFtSYzb7p1AD9ggr+iJmT95GprwYRFMB2ckv8
U22rCD89OBWfmmQWroibrYo6r9wV1kBbocjLem62VMzc9NsJuhcNtDsajQ1FmTamSRsR5AKcQjEc
nnYBmxK5C+aKHRURwki39m1VbIdwbkGdWwo7NRCabOr42EROMbTQ+5h9jTStUqbK2nUsj46SYfi9
5hAcvhKhDoftPM+wXYb4W8CrbeybLky8hQL2VIOtZSq49nzc/MEuR8HZ0AmIOmuvzyRmCCoNqeyv
lCgWlbiLCPSzcKfpHioAjfxBhAAOT5awK3HVJUWsnuphKdUpKgoBbWEod4ODDAH3JkyUbcdBJxyi
AlBLVVQuSRxYSg89/AGaH7MIuM+Tygc568I13dBsnKmEZsPst3AuoMQTD7nX2xJQhTMeypwvfWIL
F3brum3VzaBGirs9C4Z7DFk4fDRx1ZML5QRNA71FPpAr29GhylSzcLjDK5tf1AMYdOALcKffNiuh
Tyd+u4wxrLLcRe9azv3vYR+zNpUUDiBwqnB9mbVDCcPifgQh9ti5Bv5BpYcPFjnhcapyQWgazzUY
D7whxXAMo8l9oO7o0iSofXyzCj3Zk221dPGtKCFtmOiJdeDUiKixY+r2FJ3JJzvzhPULXthTM94y
HvnCHry2C+LMMX0sN7QhY5i0i+OHEN4pvHIQaW4VCqs6OKYrKMsH7QhEUvoDvY5kU8G20KcOsVnT
ier7lBOweOKIE+IeRi+05LGYGkU+u1IUIk5GhVpHWCItwegfuDALqXdjM+VTZnsNO72hXSYBPFcS
PxuKCgkQZlWOjAkVRerVBR5qqYRsUwElfXBcq7wFStgxiWwJdULI6Zd1eTN4ofkeDBrSKksNabIE
fJUcjlNEukMyzVHVJ14xFjdYtfYTZi66cXINL5JqrsMwdVCnfq1LFJukfgnoLqnHXLMNrtSGbdlA
5BdGJmU2YvDz3eSMXZAVte6/8i5y7+N8Cb4u7hR/kkp3QDEs4ZetLoS3p3FbTJdDWQ4x8lx+RaHm
6bIpKwco0mCV1JhsrWyDKQk1RDpQ/d+TJVMuZdURhFoKRG2KxCEIW2GR2LDjHe2Y/tyGEge8nEtg
XjKe8dQ8bzBV4jIav6hgtWGN3bmd9tINZqCai7Ns4yls6Zpl61dkICC5ve5dnwLClwXMkUAe7lSZ
tJYafkTRbzRssV2Bq1ULUGHvhUf99ooXPcqZGhSgdUCIJA9xQ/ThPlcPSSO6GlUDq1Ld8tA3zCnv
nJ71tkodNeW2xgKcFzBbtEVK6qogWKYQa/U1vLpI7qsqhXNRiIQUMyVUXOOxcV2IvU2upw/gHTEQ
00dBqg3wBRWh7M0J+kMjQmWu5qGkzgXWbRkfp0BwqrKJKashTiPcCMYhrqZL2tORE7xeNAqYbxO3
HL/CgUMLUM3yQcJwVHjOA6dj7c/w75XIpKPcE4W7kG0sg1h6TyDUQAbzwGun8LsoKYh26z2bgGp/
XFwTXlcFrFwhiR0HHyd3jNvLwhQB2fkI//ROtoN1o+6zr9ZiCjY6nMxdWnrLXLr3UYGzggYX/lCB
RdoMTf+Ai1DjXI6DL4c7XkXwukdAByp2hAVT3nflSDQOpZZ3mSWVVQkBl6/C6PcD27YFcqcbv4c/
/F3RgTyKu0De31LPhBUqCPOhTfzOqe2OzRLG5IBQu1M+Kp9mHNnwR+q2pd52+Xoj9t2yO5kwiAQ6
boHpRAH/aDhoTc2E/Icmbg0JN3foTqGaaiepUcLVJ44iTZc2ZducRuItOFBN2FcDNICRHOxNm8Ml
zWm7aWfmMr9B4VgJxjoT03zAqeAilxT16tlEkfyMPO4ybxmr46tRzSjzwvm0Tg0XOpRFF7bIE7is
3i9NDr3DcjKLe6gigxNU4OyFtYCHTWUbOyIqtuXQRm2R1nKcy+0y9+OjIzr5vWCWIqGtfRVtofst
VZLXDBJkPnisXjJGE/Q7QfHJSQKuv3ucZlHrDFpadEA1U2dg22KIw2G+oQSjSc+6qEpggxdWGY0L
7wK8WoilQqZu+gqIN7KJ1awEdMSlRvVmE/fYVccW/g8llVWTzn7eHIO4CJDwXhaQHEJM1z0VHCRT
U9bIwYtKCrudS/xvXzgzLBQMD/yNgJVUm1rh6GXvwuphuYuUKSPU8BOyG4cqEkfMLTtkitkI/H49
RffUVbLa1PAy/x7BDpemztDPR7/NOc2k9qnYEilHfRp4ro8Fye9atQj8ZDe1J8ZGiqpGZ+aPsOmQ
HybHRHRjxyhXcCXycb+4UiHk7+AQz73541olWGbSVDkcAY3vXwdRAOMZoyDJe92WzSIOdT/jEEAs
Ut5iUyFfiBiaah8EYfUMQTvsx31XE//z2PvB8JFTxoadE9WCp9phpX+kYzC6Ox6PSu15H+N637AO
O2QcqNDb9FGnpHNrQ0n67xXHdQUXvj72UYvvsuUq15X/VCpb3CsSCLjxlB60gWyZd2nVDgMOHqG6
YTO3TXyHZIdEnmrSsHjyaak/RJPnftfBMIwQ7S5iDLFLlm+txczfxmGHunFqWr9PypjHj40l1E8Q
1nllwiBadOH2YbOyG2YOUyUENNPGhx/tIezQEUnEA8DUdRWMV2WBCkSMm3Q/at4jQxYLhviiqHuE
jc4ivQrEwWIuNjBzrbAzQ3ulS2tokD11uohhiOiW/SPzRH+MNDRinZGLO6+MZn8Tz01QY8MT41Ul
QqDwmJWIuKBxHYGQ2PcKd0YctgdTu92PMQzLSxP3+Q9jR/fzgEhQ7maUmu6i1h0aJICWSSUgj2j/
0Duj+zxBPthLbKjyT241mR9lyET+oHRNGhxysrMbNjal/8W2fjd+EFHUxDwtyoHHO7/S4CQ7La4O
5J3L8uu74nojiFFtHzEohvvwuf4JE75AV9mowsrBS4HQ4MN/hVHZotDSc81tFTcgjhs16vdySW/a
hDg5LiEoCEZpwiojAqTgRZsobA1Haqp45Yt0FwGRdLdAGGIz53bZNO1o3gFqVmzw1a0H7cGMEbJl
a4PReXt8yBGqY6qDNzQ8Rmz2UvTxsPHqhW0Kp5+y3npj5g+cbcIlHt4hwr3GVdDDAYowoMKH1BVB
SH2ejFgaNfel9zNJFrkbKPsiYe/z7y+uoH9f9V5d7d68IoOxtY97J7TfgeadYVF1L3lpsa8n0A6P
4BcRIV9uAA9simYUj/83bUHQb+ViQVh0Hd4Xw5d7tYF3JDg6A+IvqLPC+U1NzL0cdP2uw8EZmXXt
PQBsaOhn9SMILmcgnuNBELK1MsL1BrtPNMcQCZk6d9lrBREM8OanjUQAnilbq2PcEfrk0DjalEQh
9pQF9gUUDTxYq/pH2fL5uDhSvwdOvx1hPGMcQx2XYgiwol53yFjANqOZ0Pm1oPCaGat2Hzh1vv3Z
7f8S2nJVfdPCiB/9b7GWFZO57/Xzc3/1KM8/+f8g4IKZ9GIGvgFcTs99+azbR/7dvIRpfn7rL9gl
BoASMwIBNpT4QyHZxe/9BbuQPwnq42B0BHQFzD54dv0X7BKSP1eXKxdfRAEhVG+AqJq/YJfQ/RP6
KoDOViUSAAgs+Fdgl7NUC0QhGSojIeRKV31y+kZ2z6OLsTPo/Lj1KOfDbEJ/SPreXd1dc2Uy7LOg
IzQQ8diYuCx3NZzguo0Ta4uAHAYYvmuHTVlPONqjnH1ZassflLVIiIe9Q1sUWZbYXQrJ8g8BGfSB
yRX1BN33rwn4Cu17ucecbaPrayBNABnh+Cdbwz+DVXF7oopQTRNaL2QrydgPiQtHooQUfQ6NmE7d
CRuU+8lhzcFdXPedo+rMP+5nP4KACt3JEMlysEXWdfhi45kDJTo9zbg35m19qWu3ueonoEUJTuY6
yXMCqMnAYu8IZpSzj4dmzsrCuW+jwhy4nOEHq+OUsGWPp4Sx9dioa59Zs5u0YjtJjT6Aq+IFAErh
HFdy6XzEvcGBWAQsO7C1LcFVoL06SucY5aHh1OfHv7q6W8Z3XvWMXfzzVUFTgd4nskDIRJ7TYngR
497UqByypY28a0zNTsa6IWRHFsmQ+BKLPcFiGrztBngPqhik7XHRCHKStpSVD2yc2sdY5xH0ly1h
sOeAFwnyVEU4hE421TVm3Is1+YsTyPu5Fb84ZjE/kJ9jiCUgrYd1GGIRvhyeiQRj6/UcosCDak+e
Z58RkS0bBy+4YX4zXnSQSD/2zN77Nlj2cYf0LaT0w6e5G7vrkVjeZoILCMFCIXqX67iVp6oBdBU0
3vRxKSv6rTBy7jdi0dWM1GSnPgYLd6ClzabjXJFhSyLu3tBZbOucBzsMo9o6XR9lXBqys1WjnhoA
LVdQHtcPjU/mH4Iw5055oDPHFRu2eS79k3SMA2newNnEo4WgjW7MhbQmvqYzp0A9Jn4fhyP7LvLl
o27o8kkMij+IkvNPTtxG2eABjYuKVl1UhWGbfFDzjYE9wZxWQKINLkv22MHf5CRnaa7EwkGX9BVC
2nwkD0T7+WXoLTZlrLmLx8WccmRpm0zEndw2up3uCXHqJiud/KBs2PFkwY/hJjhPV3HsXFIfaEBh
lupkawNnR7a1OlxSFhQJG9wvvlTgP9WU9lltHVskKOXpN0HL3FuvmieeWD5GO2tDkIMtra9gESCz
aKzAamQCaztCoiBRGsLFtJEPdHbYdozG/kbFptk07nBUjfJAU+7e04U+M6uPXQ/aGXGE1AX4Dqhp
PS9il1FRWRGiVtvQcdJJZJGiDoUZ1c6XUv8YrO/u595zMqeu5uvJbfQV+KEPveM7KLppRhz7VjmR
l3nBWGcRKXibMFHtx3X1+zF47DOLvfeI82vg9XJR4KkjOFvhRgvUP3ijpAUUhcTQnCzTTjpuVktC
EzYtFpv6zPYWMyjuqvHZy8dp1xYeQbXuyltuq/zL75fn6+zbz97DUxBcrRmEdRFQvV6cljiiXGKI
ro52VB9YhfGtY1UBfJu9ra9V9CGQXv9O4P1mG/NgsYgiZDD3IbkZo2b9dauuFxW+M0wOHPH8ctyU
46Q+B7Euvg0NIYBBuoJPu7Be+MemEQwuBmHXyMQOQ/4FKEeQ9CULvqjBmEuHAR2UsGC4iBTAVrcr
33MsR37wfKzAWliPtyj0XQhjnwe2eooprxyNWhgGd4pwiK/x8E9gbRKSNH6c71hJM0+rGcT2KhS7
fowuxtKHGYJtaZkaU3mpw/1HGQTiJqxafWr8Od5E2q92Tth60JPI9RMHr7RyRHUcx16DWMEfyKxc
ENeVl1bc5PdR5HeHSHXuLm6Dj9opJi9bKKCiUQ8E0hs9u9d5yTIxFUANvQkoWtnHw4muTgYpvEPg
jGqcYMeK9tKWuG87QRcnFhVAyaLG4cH4ZNzkQcluICZTJIDB3Dwp8ohuV+n1rxWL56OAHsmuBsKz
MazIgeQ3ekHaQoRbZ1LRvUFeZu+oMt8B+SmSsIr0hrkcJ7Mqgy9hOYWQe2jx4zD+iD4DjEGFuxIo
YwzmZrrkjhM4aRyZo558fRMCubztHT5+D4rK22I7a06u9Is8y+FEd+zKwS5JLf04KwQk9WKryFUZ
+rfC1NNO+gTgWK4Ekp1FeArNUN04gEeOyFnlmxrB38HWsBm0YmxBU/SbxG+68mgivRw1IKUdSruK
606OBns2SuU7ABrCbeFbHYo9qriDJ6MiwCYQ96SJMxRkE9ZkFFvA4NWOS/D7NcCLdA4cs0d6at7Q
qqnyjHMtH71CyKxHdRB1l/rQFdVwmqspyijwp8u6R+E/oHjAi+Fn383JBVHlJ+CfTuJriPuasbqi
MyJF1flL4k7cnFonFJcBnKd3Tbiwpw6nzY5DNE8kYyv6NgPEh8zRCG22JRTQZqP64zK3+RX46fSa
jgtLx4a3V8h6QNnfkyAtxO6Na5yvpans3YzMXuLUBjUTckQZdKnaaGNygHye9ncAUGRm6vxz0RBx
O00RvW6jWSUTYiHUSszeJ4TR/kEUNZCcojkQgpITb4Y7U0mb+UOnWictWinv+tk2F5ajHEPW0QN3
JtzqnGC60ZGcb0bmVEeH02C/dAhnW5RO5O04wYIebLdspAPkv8ehg0nNSJEEa5nJ4J0xZYWx/VeM
Ibz2wv5rLtvqCLjdvxnHKrwMOyOOOObiz6qBR1TtR2IbRV2edYVTZ2SA8r0zO7tODDZOmSUAk2pw
eo6LYmbblTaHhG1eJVqVzyLokVCru7ja2ia0eBjvQ87nFdxb1NXgIjrdasiE34J3om8nyGY9cYFy
ahrYjQ60+IZYzAW8z9YZBCnXIwk6/y4oQyQiqR4+ceXf17IIjp1vXJW0pPOgqoCJjKxPDcaVLPus
Q+Zy32IATtwpg0fk/uiDE/XdHnU//keIUMtraXzxGaFquUGCab40pECOzDRODNXZ2kJheWonvuGm
KqdtqOK6SPra81FXxcr8s9NH0bap6+pZx6hLzPqy41eVcZBlE8F0aAvfB446qyfHqm+x4jSlgEiR
YZjntC1ZtPOaYr6IiwL1cG21XCOvEV7EoXUTimwIqaIfAit+W0dmh6ORbQsXIuBeXd/4LewLO2ZZ
lrdetBtw6X4cq2gvwFVHbYvVe0QzTfwpZqWqkpEBrkF8VE2fYn9QMK1gYZuFQeupbeU0KBVCgvXb
3IhhA3YGSGkAw0Wy8HHZgf4KhDI0+QY1bfme1TP0ghEKnMoycrHymsk5TchO3Jc1d7AtAK3dtYgd
EF+7xT5foEpGorqDW3hf8YTO9mkeCnqhpOBXDtSLJKTAab3pR9t+r5AkTJFu7x4oL2wy6Sh4gpDM
cF8ODjb+OdjkxqGPbAymqzpSeo8F7Z0aJKw3U8wwMmMYO8iNU8mj42g51I0bEK3hd4aKoKQCJS3f
xVPbFMg9BeLLrGacEXAm1UcP+1gNFXTfwQpY176U0iAZW9m9m7vdddU2fr2RoZezzZgTpPkry337
sYpC3O5c3vWZDQfXpj1sXr5PwyK867E2FSoa15ZqpHuQuiJFkMCj2vswU1ocOzVDsmlARasE1D9P
/q2uokh8HxjyjwJPfBpFDjaKCEg7JnD4WC4RqM/ZgLW2MaanmbuEOIDreqx2EkzEm4nPhqYqEtWu
tot3iqmk0N51yaEOsfkOXdSB3GI9e8NjAWbPnOsy3EhZaLk1yK+R7TRWasrcFjHKhaiGFvO179C7
blPtQP+pdshh00uc4+wTGm/VnduUdf2UW16QmyBS/pAGCEYaRMGebLeVXm2eCo/KAbmVrv8+SndC
JGO8k6wrvf/5qA0rgoPUfbWb/cn7IN1O70PeeqduwDT2dOGdXBdfYx4OY1zeNM3mHkdVjlPm0uu4
iRKxvn1lJ7bpgma+gzhvgJjbF+KjWBYHqkVg7y1Ido32pg/RW04fR+OddTrvVC7CaZGr8YLHWglM
Dc/OEF0MnDD3tjUulJA4aiZQaPP1h1ze6r1BNuYyDCFhthDSfpE5w3OMTQVCgauR8B00yuC0oPIO
ZSOxSr226CmSdzUmrCiDw1ANeBHDF4yGkXXcZ74TQzkZFUkdUlq1cJAiwCC1GjciuDxBF24uJ73X
xg+vBeJEnrYe0hQ4OJm4aK07e1kcOuwTA+lhH9qmXlZpU6S1Rcw+zcgVqtRdAGwjorDhIzxG3AeP
jWZOhGet3EoRjDc1IJEfC3Xqq4AJug19wIECDIxkKG2GmvyjRMZVpwOQ+BvOUEzJob6WTXEwCVQT
9u2WVU65MeM8b0uX37p6CR7b0POvwlkfJod7G7MYfosEa3ksINF2Kody9DIzLl7a2jj/QNpG201Q
h99E2XskmXCbOpK2hXuObpvrmNTydmj94Gphbp+JluN7PdHHqfWqzcSQzUlqwxhcmgqxpXEeP3lG
tdh95CT2ILvIC6+f/SzOq/a7iRF1KH8HoUZWX5KZIlKRQ7eH7S//wWdhr7q8dz9IpN+btFwisiRR
rz1Qm5UcvkDkaQ1VJJIxk/BwgiCFDk3QToHFshCO0lFF9kBVAky8WBrk2MXS7qO+zGecoKS6QDYX
DO1eeIcadCCOTdPT6G0vRzm0jLx874JxetEYxz4HkE/Ngtb3Dsia2qNXj95dHWg/Sg1u/nsRLMVV
0GBlQwZq/pT7wQNizPu4LG516a8pdKkvzOx6EOvu78B3Am+PzFuAP/qpEESkfSzCpMSMv4bCgw+5
r865dZCuTC2t9G5enNsSua6UlbhLOlE4bwyB2EU74qDvQfu4LvpxuBCiFtemW+weKAL9Skru33Q9
Q0p2Ql1qXVC+CXTnbbywWiUBdHG1+iKfIjuYW16q+uPokAfIFAR7AiL3ifDh0Rlz8UmHskIivpQs
qeoK/KK5r/YsN58KoeAsalFtYoJCf9dVUGXLQg3mQa9R2BhB/8PXNNj5jtwutApwZvb9bV/CLCXB
ygRECB+OHUgZAUafILcXfmT+fLX0oL6IVm/+VwUKCowWoMIWGnrC5aXYQN6r3SASRc2sA/aHe+02
o024xY2NePrJRP0dHcJvfuM9cGidJchT3el8uG+c+kNZzknRVI9++Xdt/b+EdH8QHf6dg9evCIb/
MzD8/yPiIbj+KHMC2PyPf/tPlt8bMPziEZU5VfMKCP+vr/2NhtM/10s3iFMrWgnL0v/D3Jnuxo1s
2fqJWAhOQfJvZpKZqcmSPMn+Q1hlm/M88+n7o1y3S0npKKELdKMPDlCDVQrGtGMPa61NzvtPNtyy
/wJELwxLUCGCLrzAE/8BIeqAEA1Jwz3bfKqSLUnsf7LhOtBFeuI8cf/hfKDv955suKovecB/UyIK
mHYqOkgIrMokvhVbQ9FM/j5Ih+tGgjWjM2i/per/CKF/H2hy3xvahhCVRJl1jFRoCDK7KJKPlaIH
m0C9o986yIqeYJOQ9UegASqyUg3WuJ0AyDDVfD8j8A54R7sc0wIucqa5epM/JLDZHeeu7bkpoX1l
qfU+IRMPMO+zmszGpkpv5xZlQNWOw62VfMC2g0cfwq2NNKNu32tm+HOUPuA71Mdso/mcxPnfVaYf
A0eNd2CuiiuW9UaqzVUb1/Ems+tqF2d4b3VYeYFuAYuDfDyDAd3FgYzxchjMmWwE6VPXaSuI/0Hz
S6nLe1pS7/2WHHuZVNuijC6Hof3aB/MHf5KHKvxpOVjAnMIehY2Psw+5P37ww99dk+3n3H4YCIwR
zYm+RuqHSjdL1+j6H6bfqltRfK4NsHfxMAJM0u5UMbvA7fB7m/hTktnadW0m4mI0pw9TUCtuE6TF
FnVcAwe3/a5G9G2NMO8uDs0XtBduZksfLiDslQ84/uN2zGLowFldf+9jAhxtnHZJW9eQsKOiQZvC
5IX3AwkVitYyLiyAkJxbZYCHnhv7dh7U6qaTFT+oNp+yZGgujBjB+WqoLnE8i1+TH5WfM0WLPsti
RvC1EFcpMrA7QGm929f/c7W21+3U/8EiGyKOb9mVj1Ee/CiL+tdzy/L03/wxKqow/hLITS4ytHTe
flZiQ1P7L1pLwtDERHDqltrzP0ZF/WtpqQECRcIyAcm8ZB3/MSrqX2RE0SgEJo3oE82o1PcYFX2l
D8JnWUTODO5gqjAuTxj8Z7WhDHelimol39vZ7USQ2ANnAz437UukIYAQp1uy5spVF8Wpa0w4KPgU
nzWRbf2ZWxXU8iCL9HeuEKaOlbkV4aBtjREklAWal77PV4VFUkJN3TKibBGAtsntmkytMLc6YWsD
btIORE6aHv9smK2joqTuYDbGboy4sqFiHoijbymt3UwKvCHdDi6DhEJdYmYIaATz1qotfodu3MWp
5WlWt1tGJcy8pXeQi9jndW/AlbTh2JmZ69TOTlHlba03pSfT4iP+a7rxg25nILsBiu82HC1P6cyt
1aTfAX8Au7aO1ELR/fD7azk9tlXm6nFxq+BSBPp9q7TouJS3o8aPSSK00KRMdl8EDajG0P8kEj3f
V7WaLgiD9FiP8ug49sKizm/zqMPmDYGzN0VheHFIKrfpHgvxmDAVRU2vcCt2oX4vHHri4NcxHqoC
16qlUCg3DiafEaTipgIgLA0UP/jptk33GKB5hvNrqReqOn2cae5JlTXd4i49DAVNt0N6zyRKtjWr
9jrMl+xVVW4zFnQWvmvH2ob6aEPc81WwGXyROahfyNRvI3GfAiYs7gUbGtrDl0q980VwsQxManwv
yVhoZnmfLkyN+WcFQDINM30DOHOj1yaOMGMK6bVO81DnxJ9T/VHR6LrXp+5oYdE5Fa3KTrdkEmWr
uFliHjKyC5s87q8BR39PwMNvCkIQEKXHgrM2AS5yesczJ7lNKvg9A3tgjV8qO3G7Jn60JudT2Iov
T+cmNfht/IxVhCDklYsqMoGKSa9TS8F5S7tDm5h7E5DcMts4F1/a2iGbNiJyW7g0n9ynkdxXjYI1
769za7i0i69aVO5BgZJkcAEFbXvbOmZRuFcqJB6qWWzqvNpDqdonBb3/6hm/tECkIP/Y88yZWeAO
dXkdytQFEP7TyANns1TQBjX+WWrkk7p7fep2cxFe5nGjAd+yjzE9DvwpMi4jaRU7xDzgNg3OvOsS
3sMstr5noTHdA/dNjtLJrrKu4sXLK+sq58+cOqD2ORXWZSbDfDcLWgKmRRd6TZ+HXh1aGv1yipyO
gQb9S7rKh0MQfisDfqxUgWo8/WFtJOYuypPb0EjCvXDq0KuIbtrNLMaQrZhyyjbdQzA6v9perzYI
Rd7mXByy7mMDXjCY7nnvG3f5oElI/1jI5RRkvHVDn/+WOdW5TOhgdB3urm5n+c4iX78FZU3O3pDp
pd22+d7InOjYZjkJZ78IPbQvlH2Uo9PVtVa2UUZ/Z+d9cdDjyLwNqLN8jOwcyU2TTPLoeGVl7KhC
7kVZbtG98kRSfJeozGR6gi6a/1CmgWsV1kU6ki/L0m2AYDmdLM6Vf1fFkz8GWKO+RGXOgciB//i8
+kveixIjkfPeV7jz9n1P6BXKR6vIwNyOLENyn045Lt/8RXHOyVnQyPjEqfxj/3UTpVu64oASWgOg
6JYLzrhLij2lwz2A+IvSH5ayuO3BHd74Sy/HcB81urtYV4q5Xjir0aGeW8TdywKN57G6oKGxtR3b
jg4qIvmdJF28A9n1qe9cU6k+WRLORDZbN1Fn7JffEgOaFNknxU8vzGC4k2P0UJI+TKWSb3o/dcm9
45pA4si1dCNKqsai8PJguljMcpvC0ojorBekO9AjR6TmXLrL/8jS5srqtQ3B5Xa5OHNrHXM1uCz7
4NLvJ1fQJjoiKQoubwu15u/B+kz5P4jSjZ0Wx4SmVfF4zxkDsJuH1HYeA93Yq+hIFfCGJOCFVHIN
TTDxGcLUAHtx1fcdUtakFD46kEZg6twgYHsTjPIG9smV4/cXTj2TIJ17sauW4DVTFsKAOzv6oW0j
EurjZ8zWsa9sJ9kQb/q/S2kf8cCR+MzcwMQWh/lmSCn0lx+XCZk8rJZxUY/2uGmy7Kpt8m9WkR9M
WAazeaM19UWp3z1zZ17BJ5xGHX8OyFL4pOzHzeCknJ5P4CmmQ+a82McdwJoeq001D+ls6XiiUB/f
HuzJ3fg3xvkzGkVXh4GgfRGLnY4mmqjvAlgbe1lYN13UYPUSdUtIcdeIgDtYopQGzloxhJuPwbYy
vNE/N+OnKb38CJsWYQimaUDoTj/CAXSf2wCe9wMZ6yqPDvoEHKTy8Sr2/AFmqHja0OU5qxAzT1O6
u+tuqkCKaOXwWA7SK00eCwUAuTXwkKL8bdWkzvW97sv9UDauNPyNSvUkksoxVMSNb8+3YTMcFgeh
atGLIeb7gVbHkl2hvwG1Hnun9XRYjPRPvnah1OZWHa+NtjjE4U/DeHQiSlImHJpU20EvOMOqX0OI
nqwU2HpUsUGoLEfhdElyhMfDngZ2+05RyU6Jow7ifJQdL9u87cmSzHrgBellE35t1NozxmyrzbeW
Pu2GkdcyuiQMxBkDJhEbB6vKrho1pLVYmu+LAEM3/GyV4V6/ndXw0hjFTTn39wDsd2+frpV4z5/T
5ZiL60w5n442CzP5mbM7ICSXGB22diEmkOK9GifyQkb2TYH41qT9Idf7R3WwL1Pz02BON0IqB1Hj
w9LXLoe5hU8wpvsi1A5lY33U6vZm7PE51f6oVUjv4HvmQ4fWe3CGmLoS5vjnw6GlOosmuUqDv9MP
11EGyAdzLEhT6Y8TcvymYm1je95o6hBsCkBLqPnBwJuMQ+gsitLth6oq3XwS82YgOxqk85NxK5tu
Y+NknHnE9GXh1jeGZUWFxZCAsGxCpucLq6eVLuugKcAKoa6LS6waGHMnLr+HYw67KLnS1RwbbN3k
Bk0BFHUf8ICouN5dhD2f9Rtn0D/Lhs6X3W1s5BTi77skcw2KCHFe3SmzvyH0/aJmBl16UpfH7CiD
fjPJeh9a/S7Xu11R6HeG2mzU2N8NTfJ3r4cH8g9vH6FXDRSQYUNY5IgkQgOnM4XC4id6lhagL/S7
xRvTUCoBetSnwstEuptieehRKlxelGnSDnNQfzzzCa9ZZMAWEJXpak0zg9UpNssSeq7KJ5QoUJTC
PmJNt/X4uHjZahReqrT8IRT52SgmOWYKXGPxYMam1xnZ78XLBmLlnvmkl07M0oMZKC/wNQT5xGpV
Zm3Ie3/mfJriaraqez82bq1aekZZ3Frw+6BB0uOsvbFSy02MM0DxV/aE0dkNHaI4/cSMlQs1VJqv
TDXAEniKW0v5VjSf4XpuMktxRWzcEafaWn2Y+RZZBZfKcE4Q/EmG/PT4n37AyjpWWjCS8efBSGYK
0hlqn7a5L4ld2BXqiE/eTA68BCItFeLmmADVr7VvmST8mqdDt3Am5YeZ+8yV2df134vVD9CUWM61
neSbqmz2FYqRU2Pd+LRVKfCX7JhQdzCp/MLWeNrP/7VE8v/FNI5gU/5zevgeLFT04ySHs/wHf3I4
JAScvyAILJZ3IZM/Xbk/mWHV+Uvyr8j+WlhpDN+/mWGb9C9JXwtxNsie6Ar8m8QxyOJwcwUaR6Rc
nIU98v8S1/94ZH/kAv4DPX2xrv8eP869AR3EBO260OFVlB1PbRKNwkMxxQ5oxlIYMLRzgbcZdHHd
PdDjpUw3/RyXSesVVTrXt0K0s7z3beTRKeFTH72t6eAO9DKEgm/DkYR61x/irG5h7E2tXexKv6ax
aeEUX8IgshEUzNJ4ghZM7sgtQunLO5AYvu9Bh6NAs1FzUjxQyE2loBl7k0xVmMEep7buVlSF700c
Ym3jaAqQ07xu/qaGp0y3peLEF1o5qvgTjSjEdioiuYCxqgEMpdGZD2qnt2SpYyfIdmIwgKQkY5le
Q74cok2Cc08NzqAB5ibv8ligfWqFDWVbM7lXAkNr+ISeOrTQelUeBSSW1PBkM7FUqeJUORJXxMbT
+1qp/tkb0N9wsjQ2+sV7UQHPgrFrWDHitrB9aa9cQ/GEp+pcZomKDPezU/uKt77K5y3jmRqwGB6n
5f/wTFZnAegsR64lXxwrMSl6rQ80wD6IxA+PAEY0tPXaqAovAQxP6d+z06if+nJoHiCpcgSmqBnP
6aMsAcLJ6cTXWpKMsAz4G7nuvNpQ4Y0DOHzRBv6XpCirFJC0C6jiW97QYd5b8RA2rg0oSe60Kh8L
N0eW79xnaEvo8Pw77EUG2UDCgThG48Kunk0p825WYI6Gm9BvgRsXkV9oH5I8oaVCEraD8AxfgY1J
vV2AtAqk/os0VwWqWtFImSSlNv/Qg75xvnDkbSMA2tKHSNkmdlfOP9VW9617o9WH8OPgz5P/t9mP
TUlGVGsHshZvbzOmYzUXLjpoS/LJOopTa26UiO1wiloI3Jsosovv1BSszJWhnr5PMR4HB+1He5G9
oCMOhKyn4/bMYzZz3ed0+BmLZo0tAgWJOlk3MexVa5tnNPncDmaWntPZWxs0RuXKAI9R6WpA2Wv1
oGf2UAHbCf0A4EZAujIpqVPLwt/VsVMf3l7KU2+KGZLKw43iukAbWPhSpxcmwOlOtQQhhY0vIUzR
gDjR/EMLm9K+ILloapdtN4yjc8ZlPsUVMyzZHkHWhUgEDaQXoP/W722dVLoEXhLMkr6DTXKb+XHV
bfKlqq1OdeO1iBfxZv33q/aKfXixsgxL+EM4D0dC1+yVeZi1jII+tAmGFdCDt6o5jNedvYByIrUw
/n57tNOwYJkkDMJFdfwpt0WR9nRtrTbR+nlecHKzknSHui6tvd/BJyb349w2KHi5GYCKi5AFPnND
nkoup3cEODLYSaFaFsEeMOfTwX0/qbSo0jk/CKSUebBNHJjO902dzwlwFMqRDmwDcnJ7G/Yi7NoF
rJtu1F5J83aTlLRtQi27aSVKLUVSy+nWGuM+v4arilKHyAGgfKhGRdKUEkRYG4/wBOZivqNWiyNM
G3I7u4OkULce/N4pDDedP1TTfdkKSdzmS0XezX4fzb/1CJWUAdK1TCYI44Ml5s9V1Cs9ojLVHHwe
jKG3HeTk7Di5NoZIM26iXKjVXQ5XfNwGAKklNOSUrNNlIqgqUsAliKWn1JAW0w2qIEbmkjKq6skL
5kibuy0NOyLta6wUreyP5B8zqgcdoN/0czinerQJR5qZ0IXbCo16E+uoyD90thalu6A3c3NjJCUl
ya2wulCxjzBfh/iyDYQe3tTgSwFLTkVmHPgdgTN7oTIW6NQmjBw/pnnY+ldaYNTpLqE1JqajIcoG
6RFasY1gOifXGoddOZrgGdu5zxDQG0JFAYPYWZpvummlZaN+m6kI5Ri/c5grwKGqMkuVaFfouQMf
OVeMKrS2ne5P1MWDqZ/yYxCRffvlKJnTfdbqIZl+J9RgrQBsc2iVjwpRlbaNQlruon41NmHrOiqU
9F94NoCyrGkO41+I/6b5haIjaILCbxZX2pUy5qVEKCeYQ0oeqhgH4ps2RhnHGBo0ULTYztOvhjbD
t66lWgwXGrV55zAEkDG3ZlC26MfkvaLcSDEFvD5K7oTNxzCPpvwW36X8ncWl7dxTWR4g43fADpOH
Bn5/yJueCrDZCLVM4hqvMNLup9xx9Mt+nBqY951GnbxIZGRe2C1oG0nG3gzGz1NZj4fAsZD0Au2F
aEetUm7aRiXaG+YFHPP6UyQylZRiO+S2gncUdHJ+tHNlUeAo2bJiE6d2YST7QW30vL1qKi0EeFrm
kQoayhkSgpqNHcCaT9HPQCS+shLzgi7JSXocSp6UcZtayDkAfLQDxbQq14odI/5kWXrWfZnDfJ5o
nQNPLTyOOgBaTq2tZqMH8yilrt4IEc0Wfa0GvfqqtR2iCkUf9BJgqQMQELDqiLY6GEfkQSx90w0A
c3c0ycmGXa1PRnzUx75UaLpaShlsRyUR2q0tJxYVlFs1G48aOMPoyL7SpdBA6EeAeK4T7UJLTHxR
JIfG+PuoxQJoXFVU3U2pFWV+NU+2Ol3LrKPXiRrpSl/RWxwF8MNAB6fxipILUkz2YKngmk07oMFM
GgVJd93HGRw6F5mIop22nAtjPJaRaH37Ef0Xv/nsI/sXASer43SceIeHFqa/PfoOLUt7I4oO0mjK
obvIgI+QTU4stH48e0TES/tQT6lCKyKRAe66K2x7RMc/bXSMxGb2VSP9Ng2D1n7tlGzR5JgVVXzJ
rE50l5bIivGo1HrrXysIA90b42AYf0+046J5xtvPxAtvBjeDGjeSilIKHajMqaVWA12J7CH2f4Ms
0y/ijuQOHcLPyZO+eHHhqgpThxmIUDB0ldUoZjc3oPWy+ncIxanetE1WUnVUdf9iGCwlcCs97XKv
KRwUbN6e39oDti2QvUvcaEE0xz1fZe+kj2ZSsSgeVOwAzUeMPE/2tSbi0SN0G/pjEiUtILq6pVzI
T7dH24/F9PD2V7xwdBhd1WHyokyD17FmW4+mrHxbD5f3MPTx00kfBTWS/3lq6/V1RdgQgJCsdL06
8xSfegHAHtAqIIImNYSDpRKgnG6vpgeTplUGiD5Q6fBNw3Fq97bWqfc5NyfcF43JndXmXm7byIz0
Mw7eqctDaC4ESUn+R6cHmy9YPu+ZC6togezQALG8ifTRIdW16iJAjvXGBzKbndnpV8Yi3kctbgnv
yYWuxkKkA+IA0YuH6+VcBTzACFeYyW0JfcB9z3Yu01JxTQGQqOjlIP+yDvpzM0wU27e8alJAPOVJ
c2yyotqNViU25Wido9aeHp9lPLAmlGZsvCni1XUrvlgw6a6fHC/x0bLNw6I5FBTmUEPDqZln3Xzn
qWG8JYSFHcu5hVOurbbNl/C8Bps6bVLYW0z4SGfYft4ard9c2Z2tborMt3eK1Iv3xdBPU4WhhMqG
hrNB/WdVhOoK/PBUm0lodGETXiQ8rQjjjql/KURYfRWyn44pVDhzW9bUYYI4GzIvrhBc2skiV9/V
vvOfr1nsBpYLFX5n5cemneiHyawUb0AbJqR0HaeXELqgcgi9Lc/wLk+N5NNgvLKIjJC0wlBK/XTV
Jy1CFSAPgn0TL0iDOnGot+c1DJrOpxCfCwD2saKfmeIroyIxQFiCiCOFxnWPrcBucH51Q/FSM23v
Ck0bjlICe9BGoX1MFRsysdKb9ZnL+hQl/5sRYLIAsiz0DSRgZ1RVFgDpc8tg5xa+iOZE+8KaE7EH
iTfg2GsTZTwNMILniEDx0Y+bi25207REjRD8NAU9R9Rx0J75nBe2g9QIWjJ8k7HoVq/tVND1fkCn
hWTfxaqyULfSOv3So0m2Macqat+75LxIhIDoP6gSrvz6TYrrUG21rqn2tl33tRehLrm1bXiQMA0z
lKey5mcnIzs9c6tfWBHmtRSK0JQhBAV0drrkEEIKSOo+2gHJKD7CNxzuRd4g29R1nbIhdyPPjXj6
+LLJFvA73j3BhdZVVC1ORxSJqugdPuA+QMpVq7PgQ67E1j7X2vIrh/pBM+L8PmuD8SrAp7t720iv
nz6M5VMxG9eGTSUePh18LA2RVtJv91NB0JmkQHOR2Gs+pYbWU5hrVG9QSms3xsl4Zn9XwI5l3pqG
zjzmkziYxNdy3J49e36Qo/8EaRnOWTDvI7uluDBmzt/13I9H0EOAvYaW5tcqCl6oYQ4HmUhJcc2k
605kQ6bs+n7X+VrZnDkCL845x4gui2wlaEQdn+D0w4pS4gVQwQIhNdL10OzKvdLMP/oMANU7V5+R
DHIchoWWr4HtPB3JjJDcQityArVVa1tIWuICLWg0/2JT+dYqYUP9l+nFvkbnr7eHfm2SNCleUvMM
ri1lgeerjy5rXhuzM+15X3iz6AKUbPQ0+OGwtj/fHmpVHGanqc4bT7VhzRFkJ1dOBwzaMYrVQd2j
ctVAElJp14Qq5j7P7OQIGbXZFho0MprEBDcjKk57VE4l3NpafCznCahMWn2FTlmC3mkQFkzU7DpL
kvBXDjvyzKk8vQ8LsINTCXAL8SySsVj702VpswxWbmnHOzNC5PEiVRC0+A7iU8EAoDH9wSqt5j7r
haTPmDOBlXl7qdbDY1rRYkGfZnlOATutHvZksMc+tcylR73V0+itzO/Mqv+RqGG/J4OQbptwcKC8
wi5+e+DTB443ZhmYORu4vzgzcjVvmLRjIpHNBL2j5j9TJRmyXWjVkAQz3SoRvzVk/yWiXPT57XFP
ze0y7uIgAi1eaPn8w2pcVUuKwKon4VFm1/Yk3bVdXozaPg0B4jrNkB7/P8ZDF4iLjbPILT/d33LS
R5I9pNJN32ourdkerpWYKk49x4+hOooz5vW16XGeAEqDP+ENW11wRS/rtLMr4UGsdGh6V+OFtmEH
UY2InLSb9I0zj/SrI5KupRESbsofON0zq1q0NDpXCdO8AUrrTjgQxybShq7u92AvR+NcA5hTO/Jn
AzW6WSCBpGHG1+Wc1FD6Ziw1FtSIoHKEU38/8G/AOE/2GZDJa0PptqMxGHobpOBP9842deIkzZ+9
2c9h702TYtL+fLTdxB995V2PwJ95YR1BuWO+CMxWO9cCW5kMG9UCaBXmVWPCLoHEW9KukRm+fSZf
zmtJBHP18Gt5CNd1n2yQch5iU3ha71iuE4K1E6ZffU4aILFvD/XymgOBcWiBYqiAq/nL6RK2jpmV
CDcIL5FN6ZpGZyCHHcNWGYhehBkizzw4iff2oK/Nj/zJsnNsEWHY6aCdhJXX261A2TuynE3rGzRl
NgY9PeIXZec0AV+aUMTa1IWAQMEERtTqYdOcLunDPtK8yKJf4we1sKppg6y6HSOBXTd6tUtDzR+R
5Wrt6VMclIjLnpnwK6uMOSWjyXzB4ZgrB8JMNGWa+w75lVlpKM9l4zYv09Kr+FnEEVCxM+Y4ff/W
LiE9xkY3l1Lm6umw5jTTzIFBK2lF7pLrOQaUHS6nyFJJHU0m+gJT/e4rifwZF5+Am9+IJ3e6tSxu
B0xyRKA7lg+9SAdPnWCym5ndnMHQvLami6PE8aVeQkRwOpKCkEWH1I3uCR1nXMvT7kjchI+YJvO+
VxzEypTS3L375AKyxGFxaDayTPJ0UAQ/gCXNjc7rhGByK4E8d9WcHGjXYbpvD7Ws1L+h3mJvUNgS
FBTo+EkWyFmdmUgnm6tIJHuiLNO2YaToN4MVDVf+iMY0wqHJmfFeuZScUJ38wcIMxA08nVomi15B
+ZozWgT6Tp3b8dYIs59JNbaHt2e2/Kb1zAhkqQHjUTnQA09HonaEDn83zV7pRO2D6NAf2Ig0j8+8
7C+HsQQhDPUDSEkqqYHTYZy5ycYaYXevEbALqJqQS9xqKAd8fXs6Lw8iJEsO4JM1E+raZw8HwPsh
YoWe3Zg5SXMz+apUVX4VRTALytb4XI05IvpvD/rSqJG1A8aDlMGSIDRW98x2lFFpYkP1BHpEuxbr
h5pOUf1EuhoSk9/XLtnT3osd+B1vj/zyXC74IBPyO5VuC+jk6bJCsm+RoJlVDx0LBUq5/tumKkHP
X+3b7Fdy9/7RSH5TFaXzLTNdnUqwl1QfKEN5iMtXhHlWF7jtnNVbuPUWbJjJ+qfVyX/UPlzPb0lR
GpLSuiDRQDFWP52fDwumyIK5pSbnoKHlqL86zboYZYlykgzO9Vhb3zpGk6QNuXOkKxHmXeVEczXr
nUI4rdshHHyscET3SrZQGDJ0Rc4J970yNXQzkboks+2QhF2ZFJP4GHUCBis7DVImnTLoZdBVF3Mf
jMiuFPLMRV9e1ucX/WlyPAZoADu4M+sErB0Jasq90VKzaM1jHpR0fXFS39xNXRZfMl5zjYa5f9Qa
aT7wd9U7TdoyPpxFm/MDe4OsyulWNgn+GgrtLZpO6bglWx97E0VlYJ31fOacvthHcB/s3gI4AQSC
R3o61Oj0PqALvXSHRk7f+jgtw9sSObP4QkZlcvv2pXhtMMe0eGVJuyFsurJsOjA5XY0MfLMyjy99
4JauU1CWhaRWvn9e5DiX/IcJXI+/rOaFXoJRSaN0wbmjs5s6QS82il8gBVYMVf793RPDO+DyESAt
o602LOmkD/qMuxdQx/cIzewvSeXECBPlxse3h1pbbTI5JBdA7CD+pnPfVxOLLToPVb7VumhloA/e
yCPxjOEi/EssNunxtizns8KGLy4gKSQSHzzuuCK8GqtBI1unKp4WjWuVTn6rwAQqYU7V7WEeqCz7
iapeWlrne8DuhL8lPzi5nekoXmOCSaeUID6KsKu9vh3zj2luUD9J0fo787S8sjIIkpK7J/rmlbZX
m0C7nzZXaargoiKQe7TVgYdZGbRtC8gWHmQG8awujSB977D8OraBJAdpr5cUljY2Ah2wyuAC2JiA
G4JrNKCfbIGNzUfR1uQ91Pb49iF4cZGWMRekI/tCymvtzvkBuphhUgzwhNPkd6TTRwIRFnksStG8
92gvQ1EqgAzBWE+k6ufpNT3u4NmiCecOhomOaZbq27hPqyPqvckZz3h5E0/MLkORXuDKLrh2TMTp
nY3muZorKQe3gXJ7E1t1uRXCH957gZZR6NPIMwnJA8zb6SihPrWa1lmDa+lVfzFqSeV1TeIgrYlg
T5gIxOiU6lzk+OJsLoMuVRe4avAJ5LKhz5IZutl2elUGo6tBbd05Jm2VKoBDd2EZQU5KYDHRuiB/
rw1crPqC7NNRQiekWnk8kZ+Mqhp3o9vFYbCDwJReYJUmV9Wyynv7QL4yP1KMVGPhJDjg7FYvtIbm
bd7ZpJUHeuj9RGAaVlKs5/52LKP2U2GIce8TIj++Peor1+AJkgn2jVQfQomnq4qsS1jrtTq4kdn/
1rtCvUL51ibRZ0xn0l+vjwRCEzLKU5O005GMLCfFjpqXa0Toq81SwbQ4jbPLqE2esSdrD3lR40eA
5L+HWmzxs6Ni+cjmGvk0uDbytVexleQlMvF+s5WJ3gJN88NbpadDk1IXwxm/Zy1lL57GNlFXkcCb
KY+txq5jO7LKbh7ctnWGjcBTPjpBEN6m1jgCcM5Q6t/kUWPeF7QwR53Jnpxb0dOaSDR1c0mWJj5O
jl/u6C7UAD8ogV0QVgvlzBK9YiioVPP80YuOAHoNlfUJZB2DjKertu1vWllOn3pkIc7YiRdvHvvA
K0tZHPAoJnA58s/2YZZpQgqJLW+Qub4oiaI8u/b1K7sPdRe5snM6vMvztLJ+SzlYkvUgZtDWgAbg
XSXWtWe8ytC8pgVGoXdG5GFM1J1td42H/UBaeIB8kJZjvn/7Lr12g3XML3E76B0UGU+n2xlzQhMK
QHWVHNNrtVLp0EKbmPHaKujtBZ8m7T60ZmsaZ/iOry4zikLgdZbS3doyolcx0JyEI5cCCtoRXduX
tDnTdjJL6x09dc8VJl4544s4O6eO9xqsqrWy/30DunKWau+WVZX6m7CR8S+yruYnmBlji05pbXgT
eOCffTz0O1pLBdVOEUb1q5jUpNmIsGyhefhp6/Zi4eCB1S52gT3aP97ekJcmh8NA7EgajDIOKdXT
DWmKPiMv3veu1hOrlnNSqq5Zq4W6hTSj+2dc85fbsDgU1DFJSplU6VcPFJdNlyV4O1dH8QPNvnD+
BlcEK+O3IbNV1Hcb1OVKUSUmf4v49JNS+7PbhUzhnPaz3btL6/B6G+Feld+ajs5SG5sdKt4/nLVE
/YQEOIiAxE4XszUo7Hci7tyGzk37GV/3qwiAfPtaEJ9rwvzSOtFjY+EMIioNT2iNIgHMh46xSJd2
wV3zS+sNHdSyNXx9+3isIBXcUeIMOnwhXA2Ugcz+6sI2xkBfqGimZwAAvF1jteGDSpMzJFlxkn9X
emMp16qOvB2t3ALxK6BHyR3LS0H+7Q95cU7xbOjxviwuqXiwDqdLi9oguCD8Ak/1m3CXAa070N9Q
bCYCTvftoV4cUmTBbJBK8HvgcoFtOB0KULCOMGtrevEU98fRzrv7yKitg67W8S5GYOPMqXlhkvGf
VPqmEHJR1GClT8cjnErbfIo1mO+i+KBFgbwXeqL/Dgz4KJsCIhhKdLCcpougc0R2aCLlXFCzrN7J
q7CMblMioiRF4801NstY9CTohKl5AZJ939B6HW4EEfuDaNpi2iZjHCAdIiR0Da06c8JebizJP47v
E+eObOcqnrLCoTN8mk55FFcWdpPpNC605O4YZJPhnNna1wZjjkuYShICSfbTpTZLAZVfZZ6I9yuX
yaQ0w65KG8t8KAJf2GcenRePHatqkl+l6QpThJFyOlqpW6lpzKXm9aOS7yKQz/fs3+9sCqKdCZ0P
8WK12719eF85TIykaYvYFK/s+r4iq6yYxkALUBJP0c7QpvFyruxyV6h6+RG5zNpDlDq97qGwbVKh
Fb/eHv7lAjNf8hMLMhR4m6GeTjmkJh7EagoMJquGwySqca8AzvbI+zRn3LOX1xQHxuHKEJjyfq0z
8vl/cXYezY0jwbb+RYiAN1uQBCWSMu3VvUGozcC7qoL99e+D3l00KYV4+256JmI6poiymXlOnmP3
Fu0SphUFROgoILX5syvwfSgwCr1LK5Rj//nTuNcJWSmZ8ZYEFxs1RVCY+HSkx7ABkO4EVmi4p6Do
D/hwZRHfmEVAOaJLn3sBRs3FUFXTqqDupB11tGQeCgqQt+QG8gafwmteNq9mcc2BYU4Qh69E4stG
f1ULcg6a+fD1hKAZJgl+o27t14+GbD7EOTpQ/ziLjOfStQcFFJoLz9f5BiHmyrDiU0ZEaSH+okMe
20KQr9FBFcKKryzZq2uNwdiEPmkp7wPV+PPBNK+yEfXLjWg26/lT2Q0zAR+IJurObbhqY38hdwCy
Rkh48/5nvjr6XKI8IGg72tCUQYjPR656TUD85zOhQbandgj0IwIozp4Lwd0hSjRvkQT5R/7jGlCv
bHtiKOLN1XFi/VV/hTtKawNvqfleoxDJo2FqYoMHOrr1roM6DaokuwYh13AwbFTX9cY5iJoW9fe/
/NXe5TeQK4Bc8wuoVV7EQHo9JpqG6C1+M+hPd/owwAZALKBM42uY3Hp/nr1aDIXLGOkEWp74SV1c
Nm2vmbGgtSMy46C4w9Q4OS45zU7vf9AbS0ksx9lYq5Mwni52rDYFte9KrrQOfecozeJ8U8C2jDQd
xa7ErexjXDvXIPG3ZvEFYoFG61sUkM5X0u29JfN8VnJipTd9WZcHmBwZzFGaXt7/vjduAI49uqZE
TwHY7TrLf20aP670QFIxJ7LK0TXSMHoyPISJs7bLTvjaXgOJ35pPCDDEZZBGXd7i8/GsGG45rZR4
4zSF+WCqhrp5bcQ7CKTBxoqxNO7dIo/e/8g35xNcjnSAs0F/5vmglTm7eUe/ADbpeh52qsAb1tQC
XGaW9MpQb8wn2bzJpUooxz23/pS/5hNq72QOCDRHTqnNTdiWhBnh6sf4naZEHKIdT1ypaL4xo4zI
cHjL8GQgS3s2YuXmy9hh2BSNSTJtE5EvkIBNb0+rnThhXfxjJhy6+ecJJS2gFA0UyEN1CV6lXre4
PavMPY6FrjvYeYRrDP6keSX37w/1xi3Od63qmNCpwfov7tJWn2yzCGI9suh4jAoLbw+kojD4aLG4
psttiaS/tLs4Hq/BO29cMDR+rC8IfAPC84ultAVGV1lf6ZHRYkaUeEt3wkF8+T9sGDJirm9EQld+
yPnyBb2vXAv79wjDC0g/3bRs8h4jMDOVNK9jy/l/WDoMpIiAiSz4qIuvKqAvJ/3M3ZKse8ad4RfE
dlzdQAP4/f7KvXHqbIIlrhWegzWWOf+yCpsZd0T6IWoNexDP41z17ocJi+dlGxSWdiXcfn3wyNl4
eXh7VmDzkqu4LMK0MO6wo5YED0WxoNhlZFN7JCHKg16Cm/3r162aDBTvUFOjluGux/Kvg64AvdE8
qO2oT3Xnxi6B4VNz6RAZjdOP7w/1+oQba2pGz9ULIHNZMW0B/bpGK6gNJnHsdCFPT5H8nFx7qbbO
PCQVbjsefEJvyArj9v2xLxQo1qiC9xU6JvR+inYAGuffSYZNTydaf3BAba++b+04Fb/c0SuRmE6Q
Qev2CCPkSeQo+kvvXWEWWH1PvYl5b+vT0Hxjjp5zrZD4xmKTMoLBrVQLnUTg/Ec5htcaUzw4UVLA
9ecF8c1DnZp+RKtsh6XSlF6J6F7fQi8XLBgcMR28nItTg4HLSFGrDoBxmiLq5yF7irGPv6Vype/y
TpN3lRXHGFkOzZXr/fWnQm8ijgWCo4uJ/Pz8U2F5ccPD5ERM0u8/dSbN6UiFDfiDGdi+7DpsBsor
V+5LUHMeWrHYFmg9ach6qNbZ+Gtvp56yKnw34FimLaZY+HarzdBBzMurvn1eBms6VjV9o5lTuyd9
ggjcDS1qZss0fra9btpVwWJeOQRvzcPa67mmfKTul7ojAx3ZmOY0BGI26qmOKftdMYv6mDbNct86
/pWyzOvLi8R9TTBdJPKI5S/iPhbTbw36VyOrSDErxDuJTmQM1JtoMILkGkPiUvOKUwaZhksZ6WZy
d/0yY1jwz6NhkwcVXSOxtf12Cl3Zmx8ntdRbVw5q6ywFXd1VWf3UUv0JUQlvU02AfU6DUNX7Z/71
w8cvIGvh6gbhJjY8X/6qgKTYG8IEDKjUvlTBXGxokEqbK4fq9ZIyDluMpwEonZjkfBxdmsNQphR/
snpOP1e6lx3d0qgwyBw0jO79n//8WaDnFLkJ6OGzXwqtycKtk9SGfllMzDFSB869nzb64/ujvLFx
+BqehTWjXhuEzz+q9VXSLhTsoqbM7c9qShHCDopxPPZ115v/nJ0Aaqy1Fqi7UHkuSTxzV8wkwTHl
M5mmz6kWOM+06iTLLbqbmty1jprQpETft72ydG98JSgs1yGVnjUKvDgeyvAUqKS5ZkRLf3RSW2Sh
JvtuI2ftf3ww/vekM2rLK+JLrsMnckbOZ9Q3KBNM9sALNKfVIeUvb3ML4QBi4XSXekV6hab7xrak
WwUiO8vI23cZcUrfnfyeInTkFkt8U+Y+rqiUt2/9rrC35jzau/d3zJvjkbYTBa7N1cHF9xHRCleg
9RhZVe7uMCsxoqaIvU2x5mFz7KorL8rrywaghcNN8EJvBzI5F1vUKubU8jufApNYPBG1tfI+adnU
wReIkXHWfekZIdQIOwk1JCbTrVfKYL/M4JR6bUAvbK9eOa/2Ez8JCjgXLruK4sFFrIieNYLiUJKj
muwPkBcbrhoRvqj0cJz6x+lmqPWrV1Iq/LDLGlSao+ILB8WOgAXbeyRop326TOlO5ZD8BzrBr2yn
V7fpCmvRuEOU4nL/XF7tThbHKKlZdqRMQSOerABhw2U21LUS5auBICVxGzB9AGyEQBdZ7uRr0k2g
Ku8t2jE+sZTOAXJ9eqXn6/UoxAPAqOux1ykYXFzaSHWYcJKlszcazap2WZGbZhLGU4nt45Xb7dWm
wL8FFGY9FLCCePPPD/5ilbaaGoX5IU05vwBF3BtcBtF0KvCBvDLWq0PIWOB/YP0rXSe4lFMoMUNx
Gqvz91mB2UmhC7VF08c6xZY6lroW37+/CV/PIoklUQXAOrgLRdjzTxuKvihc0fp7252nHS6RyzHu
bO1KrvcCA/4dyIEPrnT8l2YxWGuXizW4HmzSBvn+URsxCQPDKmtxS4Nu727RpjTRXB16xxvvOC1M
qUk/QrwHakutA5x6F/3joDADbnbpleEo6lJtygJgP0zI40RkwCD/0fVO9SfFae7T2C7+A+JR1qMT
F3ZJyFjOX2Bh9scY65lP49QrPCP62jc29KubWTjmifMrn1Tbb+hW1e8mX5+esZxAtrCjZntUOQW2
rWfO+DZWwgwWDBAsbqXCbpUZ1t4cW6HrCf1DMpp0GwQmnYf3ejOo4RS3njXtmrJwfweWpD3WTO30
c4xx9DNGoinoukfF4pRIG5UeroRO3cSOSu4bOYwq6hEbHSIXL41lC/epauj0S6oOoyc9x8l2NBPj
0RetxA+wqep9T2FmF6PAgt6TMy3jbyuhEXCLjKjbwGmzsrHHp9spKnsjyrQot6WdT1V76OuRZvjc
nRxZ3BhOjpZWqPxExPXWDLD+eqhlmaS7RCAe/seypz7fEQggxpjpmVXdqnZasPFLESuV2LNromPy
7J6MnvAw66LKGoMqCHUfrFSLsAHJp9umVtP0p2o7vCdHajvDzhD9PH8bYs8qsLnzsdTYS22g1+n9
Hb8GjWdbkZoDZwxKBKr0MHMv7g2ghsVo0yHZZUmO+nhrY+EJ0QA9+sReoh68ADuRJaONs252Qvnx
lfEvDzgBNgEZB4LLhKr8ZRI9LLKZ6ZbNd7E7NQflyed4QCDG9bUu8sxGfb7yuZfjQcPjzuKRWXu3
QcUuvtcx47RcUME6IPzaxtEYmJWIlkmYiGzWdEJtl7TKxlvbbE3n1pOdr3YoTOHYtOh9sPcmx3T2
np1nSzTEHT4eXSd0P6w6G62fRGZ+8aORqZeGEKIm/a7p9QLLZB/nAWxUCDXv5ynRD0CBVhei/sSf
GqfgQwX3dvimEs9odmY3mmrrYgojQ8cqJi8U0lXIWFWjET9UQ9PILXKTdRGOXkJkAqpQi+8S8oqH
wACmq1AOhvRza9J4/lDAhT4ZWts1IY+g91MfssHeiS7P63sMJQxrPyo9NW7M3Cz+M+y8QDxc70h5
Qu6LPHgcPbP9KPMh+c5K4Y1ioDR3lxsIyN9hgIjNxtip7NOI6JR+5LdO2c/CAU75ilFwspzUMuNs
H1ud1yAMUHkQ9OqCdlm64CEvT4aUIyaSCJnucWrHuCMoJusuaIw5+20twWo94cY9dtoNAcrOAaTC
XwvBLcoIrkPzX+gauRBYOWWiMp86lXRTezNmadre+IiwZmhe5okBuQcdLhXibbw4B5NcUdsOIuiS
R2vO9ekT0njGb0WYZeCqYhgJij1tkHA8zbLaxQHadhtbuP7w9P5OJJW6OHoAF8BCKzsTYVkK7xfx
nkyzkSKM3xyQNjE6uek4HV5E8ysHPtWaBu0Lh2MvInQi3M/lFE//BQnXwmNbxzzqRQOxNJTYdyMG
Trmlv1m8Ovup+3V6nzQ84btqsJGEswyztXcZByKxQoGXM6Jc+TSbIf4pZv3AHh9zVCZ1REvbeTEU
64UE/eOAs3f7AVquVkWOX+HMouujk23qrraEjoIW+mCnQXhGESoE0Jt+o6c1pL+GrsjiTquwD9zV
XeUPKJKi/uZ/s2dpL99dbfGdJ1OUzU9fpjha9AjeyFs/S8oEcTwda0h60g2zvA9mxP3+ZHMctFxE
rszne4WXkHGY+6LfVfVi5lGQlgEqU+D9VrbxoJHJH0Bt3mYu2xihMnwM1SFfUgfj7DRxZvgwcYet
fLYMzRIaaY55eE5p7N42m0Ci91fX8XfMlwescGx97m6z3mvmKE843XdxmbRwpNiMahNnVn6IpdB6
Xs7KkfMHZLuCPjT1afEiBzuysHCoDn0Q41jfQC+eig3Uq16/nWvkhI4aIfcHzalwnw59MY2SR9IU
s7ZJhafyL9i5m0+LqOIe5U/B6UMSBT9zsa1KVelb3cq0GRtitK+3XuM72gagIW1wqDR55ZCzbmxc
t31rrnDFboZ2wAE2bTL9Qa/RpPrlLZa23OSz1VQ7lYoexyhIC3n5gZDF+Tp1tSw+p7qxbPEQzf2D
k/vJL1GWxse2TwbjlunX522HTOOT4vwkN8jVs8g5RN1O28bOYu4tPc+9cHQbOsXRv7KeYmlh2JnG
fbbl6bQ6vE6Qn3uuM3qVHiRKIfNzG0iLZTLMqbyfirTMQnodps9J73v5xtTVuIV9Ck6qhrK+SRok
rbbz2Cbs4zhLHbqNUfPC3gQV2PJLrc3xD1trlfWQKWNhwfNRTyNXttWNM2qz+dlb8jk7SZSPqOO0
Q5N9ji1Z5eYe2zbc/YLV174PRaYsvPKox6CSv9i4/X5GsNH5Y/Mf8bC1FwiSoYWkZzmjKV4oua8T
nrmbpDPS2N3NtpD2Js/bJX/2FuCUb2Mc2xphuYtUwTHF+9U+pEvqe1FtFNZJaB7eFHMLVfIuDTrP
Oi6xVhnbUuXtAEqMdmaYLrjq7EyMNMvf4FlDcOT/5RCmxlbf7nSv8/a9O+Nlvk2ydLJ2Q6Jly6ah
CygIrULK9sdgoMG2k9I1f+kx1flfQ9tmcptWi0o+aL0lvtpGRztD7U7WvMcl2cZpr02zY99PxXwn
aLyZKAjxuuxKZWi31Bg0wr5hIHoO+y4IsNuaEe6M9JX1Pm3csUqf6D8qm7t8rPovXY0o9X9EX1aN
EFrctAeE6UYDzwqMnBM9za91wb+04Pwd41ArgGNKvRanExrUL7niozur1tdwqAayzXWA1LZptv5A
XHL0Wiv372ECohM5JJl/0PBHt+ZQzKa3bIzeK1ZTrV4E3gfk5JcqLGRZDp/z3PVzeFkOok3T2Gfm
hsevvHf5t/ZelJSbr+RB5mVmsvaDr3gwFUnyVhDv88zEJhMqJtDmg2/IhNY7q+nLW9TdArFF3bsg
XG2QXi/rxv9i1w7uaV3ltd6jb88YWgcTCMVJq5NMX1MKw+7CBlpN/JHkJqcZJ0lMC6GvurJ2yIQ0
xjdZqPxgN63hfKrtwv7mO8pQ2B4gS3nr4tt7jZT1IoR0vkQm3d6UkFeW/YqBnX9eoGAYxok1HMYA
Gb+orHX9rnfJYFsl6od81otgp+w+x+gnmeIUVq78Lua6wU0crdOD5s/fbfCXP5Cnyi6cq3n4grfk
bz8ezWsdgq+ebWoUMMjMtcF5bTq6yBFt4EfhyXk8sK/mdgynVuZNmOQtyGw4FVkuN36W6/eePk5N
BLnO+Vf9D1SF0fpeYV6ASTLxNcb9Cwew+xRkMHb1gwJ7+wLQpHYdlGFEOHMu/CnBpenK9nsVNUNE
JlaB0YEbPWt0UXrO7d4ctE7qB41tXuLYFM9LWHigzVOYO9IwNqoXmvbpWoh0GSExLOU+SmGI4tuv
XLuSGdpMOrXOoSDjqj/g64aQ/oZan/hlmRjW3TtiwLOEOU+1ndaLatq3KS6foT1pzvIYTCgdhn4x
Lv/hlrY4G9nUg+rD2EH9db9osfw5jnIoxlCNo+4hsGD4JxsDcXNbDX0/FFfAizW3ONvkK7kfVP//
l6DJ/8/XrS8TFFqtyT8k0h9vWwKiB+riwUl0k/enF6O24S9gqfH+LL4elaIoNVqLptYVqL+4OQIL
ezmzpxzbll7u7AVmBONNM3qDj63hXKafi8BS/sk30Cy+FuOuX3T+xVy7DMpnkFrql7yjGjyZqlBb
HWWhByd/9JHMVfSyJB8ywNNHes7HNsw7y8ZQBhl38yEtkMiM7GTGzrbAy3644QbO7uc8H0Qdzp1w
yv1UmeXTlJj0DGBRDlGd/Kb+T/KNFjKGcRtcaYO7TJEpPSFGAY5Ia9oLK/h82RIp097Ua+3guX00
B1nyPDpq/sNBcB55C/GKN9L+AX1N58/sLPGVwt6l689aY1uFxdZsgcOAysH58OaQtTXS0MVxWKzO
2KZBMp5K1bnUaQg9KhwVC2SbJyu1u08e5cuOl9+Rj2iCO9MmbnHW/G4lTpPsTI8AN94MSxVXP/2q
z+5mL/abqFhIOTfN1HhyCrGSH7VdySsh5tDufVM9jkHqnNAstKdwslHvp/mhRb0/rNPW/m07mk0m
Os1oryTKcNUONXCsmUCQAvPYzybG4LMsWu17q0iV81vbGl1/Q7Eq0NPQMXB2p68ilvr+/V3/iiO/
ThuXqwUQAjDMP86nrR4X2AyOnh9HN5mW0ApmdTDkMt5T0cZBx4zzYwBWHepG8rudfONAD4p6fv9H
XO6clZhGEo8iKh0IsIkufkOAQ3ISu/1wrAXIzG2JYU8fcsYNPDiGgaqmZeWuvrUNMVqR5jR6drSz
Ri+jf/4ZwMU2ImhcBD5khfOpmJZlNPwyVcfCm4W1G11vQuNaN7BaNtPKCFM/UzsnKbS7YarwuBrK
5somfimr/H0RMBOQLnFw5elcOYgXMyGClGJclnZHXBsSf7929C+hHHzkLxfV41qRxdPQnUixxE+7
U5gwV6hN3Rdq6sWCqWuHcEKZIGXQDkqTUS+yQWyF0bmFCpVuzurGH/Q+j+hPladm0evpOWaNg8Mw
Nv6xtmPEcjSvbA8ySARa8r7oWjdCrVjDEbLo/02Yju+E+QhniA/leQc3uUjtR5C5JUGV+6j57q9J
97Vhm6fFt7RTrb15f3FfwUbrWNQPQN9ZXwhnF2PlufLxS02b4zBqvyb6lOwwLitMY4ZuzvZtT1U0
zITlNZGoVfVljNN0u2RV/52K3HALR+3q2buMFrjodXwP2PovXfGXwgIzBc1RzLnAyJOgbKPUkISI
MXdqozuUMDemzJZrrZMvvNLzHQZOwCTQr7deHpfdElwnrj51qj+iweaTFTlla90MjSmHm7FQCEHa
TVcN2VHqWqJ9mukxax867Bm2xVyq8mlJKVA9BRQ6HrI0QKi6DkpxJLMzPUqjwuhxjTXHKfLcpYz3
OXV7fFjdxMPeHXd39/uAQQdvllVno3NPR0YxfkBjgkeXvFY9aXaTaXnUIYvTbIaBq5rCjT3596i0
dMnuyo64jFCZf8hPsGFWkTHi+Isd0Y6xhvvc0ByRCFT3c+roCaQM2ZY3Boihj3hVYSRb4WCci4uP
an/RjDD5kZHn47zxJZv0gNS2vs3o+s3QenLTr2WbNPPNtBhavm1n07odnLi/SpVeQ5GLNaRHgkRn
NUFERsw8v6hUDSCfjo04evhUZw+y4WW/y1Kqw4aBXuwRXxTnXl+EE+81s3TSB9yeC7npLbdAtxiP
Ge/blalcR7z4RSCfq7Ilx3hVSD7/RabQZ7+AncDVabXYKw5QGvvJejSM5qHv/PRxHIP4kSzDvBWO
gzOwjhRXuzJLp2+JgMN4JZh742jRjU9jBfTOlVF3sbRTWsXj2JfWUVJIpt6zuGPoGfWytzvw90UH
Fr4y4quHFK7ZSmN1Ybmt5OBLQnfTD6URa7o6WuOQiM3YevW0sVSV6VsWs2rrUNijKT8aOX9p5zeU
WbcaNSM4MEVpOVdW5PUE8Pn8CJdFISm4/DWjZ8eJ3rri6EjPzW7LBfhrqyf2gJlvMmbtVmKKod2+
vw1eLo/zbUB79KpaAk6CONOrHve8wIzCatWxptRt3eEXECPtP+RQXwENsvixLWxNhhClKjzby8X9
1bJM4wl2TnofaAsFbVxauq9ooacFDiZDGvUoaegHfQpKbc9Jlk3YpNU8HlurHH7kJjYEu2zWNDyo
8Ta/AnO+Yg+ypubabkW3KGv7SoisyEtEKjVf8WaUhfysgs54yEu3k+GE1VEeFnG+ZAcav4cHUcu+
/mCp0eyhtpl5+pVYsr4SH7wKlEgOuLZXYSEkfvAiOj9mdoJuEZrFxalglkVBNLAUywZVYWmBhCjq
OmGbeM1XM8OIZIu5jgESoC2VdYWD8RIVni00xqtUWMiuV0AKqsr5D5GOCBZUqPJTHttTh2x/M8rx
qXEaM9jUNIMDXs6eUPZNJslXw1qC5W6X2lCn2U56dRx9oZx0C18qjY0NnDgfj3WtDwxhbBqr0v0/
KExOVOqTuDl5LcYR5M8JMqEu9sni9/vb9vXRhYtJ1yQA32p+RIvm+ddgpNHpVlNaJ63xtOZjIfvx
QbewtDgGVWv57aaNPeM+oL+vhBuKHjHV+KWqkGhxJmv//o95aXI7m1p+zNqDYsBLpz3sUp1VHwIw
5l5iqF5oNtow9TzhnqPTI7ZyZH3U3T/nSOikxjYHPHBCSxblkG3KeBRShh3mPwg+YTsKS0O5yRPB
H8+aHBLfiTIrza3t4KjiWPX65H80QfRwv1auhv2tUVbaUcV19930++ajpgBmEZEKlDhpcaZjBB2b
c4ULkSisT1OmKhmm/TRh2xTU1oPC00fbl30+Jyeqk+Lgp4BCO6DiRG2sASOrHU3HmftUyX6uIzSw
pjtg77rZq2LosOs1jHb6YlKG/aoGAPetAtj7pXmL7p0aaafGJpeN/8vP0Jk4VJUYflfxzBMCe5tu
OVSirGrfILU77V1Pa49l44Dmq8q09xJXte4GtAUzYi/GEGH1fqOH8NS6niTEkaS1kVs6c3DUVin7
/dh5xm3RBg3WQ72NXff7K2y+OsU82RZNAcg8cSLBtc63W6XPDkwXLT2ZolX57ajyujVIsGBShcg8
5bepOcbZoSf1z7WQYkVqtqEQ3oTovqcIzYYiPkEBUuau8VWTS1CYOv4zLIUc7pBO9OYvulb64ifJ
bq+iBU/C9haGQvEJ2yOj3rPOOlGZ44ql2E4Sy55w0nJASJxiYhNzNWmXThjjreZjPWUGOeyJ96fg
VeQFqQjzgJe+CErql+9EjzZEl6ggOHpjNf5pIZvsXRyZnhbDjh91DcJJOFgjtoFTWgdX7tAXqu35
AUMWiCIxdzrldFzPzqc/8GasoCrXP45VHPOeKJyG5AaNg/qnlzZ58oUErfQosQfGc+IpJ/siiYvd
n44/Ys6XUdgcNq5mGs/UM5QSIYpK84M1Jt5gHIy8mPMvJDroAIelj5T5tAFW076ysxbKn05cJfdx
l+rZFmTVp4N3EcMYZXZXBF8TIw0e/Hix5EZ1nEyB/QpVdw30ormHRdEgRjmJ7udkTA0o1vtL8jLn
F9NCywv9+FCWiC0vp2VB/dJ0W905Tj3eAsTrQH3BveF0/W6qlk5GltcNe6fKsYtJHa16sjUOeBNC
luiWloquzIM/nUjd7KCnaZaFNeII2vdAdKAeeYWFVOSRAphbo+30Kd9UWCr1Hyfhd0rbNSDqPKQ1
9tfYLVclb4bj53a3t8VqsBmPU+D+cCo8nT4Z3eQ3d36Bt+TWk7lkBR1/Bn2e8sy+FZZWd59gKtbW
YwGHaTgppKlwLUinpd2MRjY7OzgmTTaGVWsaW7P3l3ov6lVECRSYabW9wfsgKpKh+8Ar8o917XVx
H07ujNiSL9su/tbker7K6s3diISBX9j5kxtbZG+Sk6N9UZ29HC1VY9AWcrUFNxiG8mPxw8INLUTo
W/yXZYUPUtdmWvL1/XW0LmuJ6FAQqAAmEilAvL+knWWlDm22741j2cqsQhJH+M9EXQn+mhIp1V8G
4oNpqIx42UFzmrPdTOfBuBs8DsC2xxYqwRs+nqV5N4uhMB6Eh8/Ih1wo60sC2XOtC1fUsH80mTN4
n5K04H1w9LGzeIqWdHhqZemlv7oUncp6TUGCXUA3cLAJVM6T5SfL9CnoKiOjypxXUZsSQV3hyrxx
u/CbaGpxUQnCfXSNjf+q+0PU8Uu/Cuajq8W+PKBg2D9amm31d5w5Uz/aYoAhEgx9Ju9ypS/Zta7E
NV64OEpI7hKkrdYCMH4vbpgR7JGe5cE49q4uk7tC6cmdsHs1bIwy1tPdjMlWdYQktIjo/dV/PTJR
w1pSWSVmwSEu8h5rHEGqpchPiNtDiiqF2Ihinr/k0pTmpgy8aasBCzy+P+orWOqlcu6Rb8GNYuNd
uigoRxeW6mP/aCTVIAjt/cRKbmI0PVBGsca6eeo7aLeb0RrbYkOJVHO4ETXNwKVcmb7clv0sx2M3
59Pep6fMDvUlyYcPdVuX5i37dqxw6EPYOfn3+aI1COrkykMnTVq30l9bRTcKP0+zQTuWU+Ybe9BC
vQq9hdafj40DV1i6zvDV6NdewfenbN2D51sE3iSCSFBRX3DK9b//NXA1riXZfklPYHPtuKWFr7+x
EbN195D/lxtVTMa390d8HbPTQsqAyKpSHn8d5daVQHaSxOTUNZnd/w6G0fxBs4Q/7JFDSVoagxGC
5OWJMaoLA2o2G+AhyF7k6rkzUsWpIQ6kEIKXcOSFTg5FkRnzfkkaHMPtnHY5cPsg+zpr7ZjdO4nf
eDd9Z4tr/jzrHr6YOhTG2GWgivx5qZ1A70IzaSrPTn6KctvnxYJA8kXvE4h7IcGvM1zzant9n8DJ
oErJzOlkXcZFXTiZhr5L84xDhTiMHbFMo70diJ3jR8JoP3vw9dhoQ6lk+rOn3Ul+eH/l3tgrK7Sx
OlBRKbQuhWRJtrwcjmVw7LCSPkzx4rI+XqF/6A3TuTPLeBmuxGcXfi0UZl0EBnkYnRV3BSK4+GTb
DzAY0rHwHEbDo+qMzdPwIRsqJMw0vRHdU5moTG6KSWRQhsCr1AYrztR/HFtsLCPC9lkUZILQ7T5V
wwzvw9Tnyr1WzXxjTztQK6FxU0qll8O5qJfr2ui1gSuSUxfEBNzhrA3F8gsObH+vzZRGQlFlCzS6
2vLCokzbB2QdgpWcpWLjIa1bVScRbB5NnVxFqS10zSrV7oO6dLONmBtf3miT5fzUYkPDHbtnEeoo
8aohuVJpeH1vIzfCw03nNVc3yOf5dVD3XbtIrUhPzWQYhxyRUCi+epZqN1laGkqGGizgcrWlrttr
nIkXKZfzA0XJBsXp1YbEBwa6WOzKcrAInXLvOJZj+0iH+/Dk+LUkEuvc2hSh144J1++i8Ji0pYpj
l/tqtDP+NBrcU3CROQ35jErFDOVNEAah+/282Ngbfskhayxf4Vj3805qWdB877rZunHcYkhi8OR0
Te1VQuF9F/iUcDbTUtXFtoEkJXdyRAv71BlVX/8SndZm4iHFnVuKXaoNeZ2EM3ZsWrAZB7f2TpPl
tc7nAS70LThSa0eyAlsLTUz28Bmn206GsCbqZ85qzxXmBDgdJ8Wk/RgtPZnKyMY6ltL0+2f3jYV1
oA0bHj1V9DhdEjYKOGBrGp6cfO6qaot2PbmNny66AUXGHveLdP1tQU20+PeB15YNavhrlZ9lPd9R
gNckUwksdDqT+oIkBEa1GPCF1QJNkFVWVX4CSr2W2b2RXaGdT3ZFSzh0ZeoX5+N6aUUcPsTL0acl
x/M20PJcEc1wicqwKf3hjz61eRziM2oEh9j2lzuh6lrtYjnaWuj2NjynMcv9Y57P/m4gTvXW2poR
R0sAV3Kz6EEFE08HLv8WFwWleSmrWd4Rehv+TUwFYD6mwZy7x2F2BvVczjCB7zWPavTHpbOL52HC
Jxm7pzFxN04MyW3c9T4cU3cr7SKuhy214mtcmJcn4vyIrXQdQnJeEDBf8yLOUGaleVatB0eHE2Pc
Yr7kia2linr+2NVN/ZWjQmxT5Unwmcym+Q7/cPAn5J3yRXpUUJ203td1rv2eUEC81gv+xq/j7FsY
UqCsuIJjl9W8Qfw/ys6kOU4l7cK/iAiSmS3UrNJoS7K0IWxfmXlISEjg139P3dUn6YYVvepeuBtV
FSSZ7znnOYabJUF1nqtxTeBXFp3Ojo7IOSWFaxn4+1S0w7XOgDg/Wt1MAW2Ehz+XuLrEmH0Pawap
G0bOufNzotE3/6ro5vNTxBCWPZoJw4S38MdtmrqwNWe77s6Tq4uTGRSJ3PQ9OxrYQoobZQ/KBHSD
o8ei6b+YF3x++14OxCQ6Ll2pMH8+LM16UWs5YS3FHj4EfwiGaAzlfX7oS4CTkfC63Nn9fc34PHYm
K89clSNEcPEyf9ToLJ9sCz1g9dmdvYJTRJXk3iFMdLDv8+ZeUAD4p0TNiDDlLd+9XoOukDps7020
vO749z/m87AKI9OFU8P37rHb+nDn+oXfDTSXM7j1VlPHZWCRLeoto35OU8yCsVQZaheQiSpdTnnr
Nz+LVjjG+MWf8cmcePnlmeJxyIBq93niXKZz0FnVoM7FOhlLHltTZ04b9tgB1PfFnYVz5yJ43I64
ZowYB6tb3Y+rnMjb5PVirAY2kDnIMHWbQx58k62eHC9ag0QZj0NlOMk9i6GRHYe1WrvDxZ+W3dGX
Lr2vjhzepxuKdwGOdhxGiL+Xbez7FbLC5gzHKR/OaROUxWth21nz4GVTgAu1CK2T4y95ixOLZRuz
BfrlZuqqXD8BZSp3uWdg6OfVJWQZG4zHG3yaTNFilnb/JRF+3XyjmqV5MPOF901VrclrUk60ScuW
F9ym7ergkaqFFpCMWHjrFLaT+HsIsVVBmybYHKdClnIcfXLbMrdjI0tm247NIhCG2ihCYfUhGZM6
2K3actNXj6TVtHHorXa3ZStaZOQkY0awWgNJHuo7x/omdSub/vQ2dF4TTZ/kSc2WNzwY1Qx0vGw8
FVlZT68q9hIrPyi3z3uCbLjsjiOPh4yEdpSKOjPNwy3tJdo6elgdkkM2C6REt7LY2uF48MEnqXBd
f1Ie6DK6BAzSpV0EZsny4sorg7qMsDJXxrOH5Q1zZGb3uKj+/rx8WqogAl6OwGyd4RPjJnn/68KW
81ySJunZ8Box/srcKYjBEWoiaXo0NuFIcXoKkd/e/v26n2ISPBqXNwySgc+ZkrXq/YVV1qGNBF56
ph1e+3HrGtlh8LQl/+DSzodTLkXnH3qst228sKL9cnXjvVC3V/Z0tMxluLykLseokLPchC4f6bxt
RubGeJ1PqSOASEQKI9yvjDfZV6Hlz+4MH44XMhvmY0q4Pm3krblc7dpqinNoMEXai2LxN/QYOTe+
3SdnxBtMo/A4EmaBla72NZOoLHYKYUcMFX3c8vg8vxgjfV6G+ZsuUVoTFRUD6UeORMrhTvVVXZ+5
5ylDB2Pv0B0g2t4/D2maGzGpDbYLJAvs3ZDK/lfjJ+ELvn8y84bd6vHp7z/xp6XYZyNJYxA7tssx
9KNfgZGyNyiVWGcTDxRPdVZt17E1xshY/eEHzor+2A94EmAjHIpcJQ9/v/y/bpx3mxiuz2EIh52H
SQSj1vs7bMYHw8bACM/WhI32bbmoYvfclFruUMmadkO4r7v42MoMwkpE0DYFhb80SL993Li6FRJL
f9jaBQNGO7ce6bg1wiPlBwwR487yclF+NdXmT3r/J9M5cSnSQKlkM/zxJ2xtP7NVwQ9G3Md4JJ3k
nnhfaPbDvaf2TmCrLzg+n2YFRKX/LRdnmoS+8bHFFxeE1Rmjds/+7DSnsWz9b0Gllj6yIC9+g8Mx
lxGAPeO2mTL/C1X280EO4RCo3MX5gKWKN+X7HwgYEtbCNbTP3LRBUx6NQXRPyjEh2sa0UJCfUL6d
uWiK3ZLX1tbNh8JNonnpydr4hZiCCN+LO0ZsOEywlIQUfmUqWNrrrtJlf++YxbDsW2upRIRG2Vhx
j2frXstpRi/A0GhncWCE41puxVDmyzfTNJzgdyn68s0pm5wImpVP9CfX9pLFFsr+97xb/Dlaltz1
txB6xmJDBkqFV40Jf4nc4TRQ9hQ5KUpn3DqWdIsNq5whNotpNumLNbb9WReZTHVUEc20xzjFCX8/
26IKvriXmJJ9uJsusDDe3ALV6IKV+ThdHSmx1V7frKdeh8WNNxNL3hi6sbyoDrPAinLV2CeaINwi
dmRXzXfk6tI/w2hjFWiKsvEfe3a53xtLDm9eG+pHeybPdTAKy4Oy5g1Nfg59kJwvba2reZegQCbn
msZ69FsrKc92n9XpUyad7G3OL1Z/v/H0k41xbML/YPWHZfWDMeq61PiTdcksruVgJ9kSER3q5C0v
jfHcBEa/NtGwkkLbDMM4Dt+XnODOjmRf5xIkqFbT2nOQcQT9h6Zb/6R7ShA7RbB8pXxiGW4Q+UFl
9GqZrJi3nX03zs3UPrbKTRlULGIkeFHbg2seHLtp3zLaCW9Fto6vzSw8hgqpNT0i9+YZC1c+/1Fa
dMZD7fal5G1jS2sbdu2EEc1B66SyyXWokfX1rk3c1N+tgch2lp0FySkk08axH9sNAespnKrvLUPx
4rYXytQHe3T7G82cq91Kf8zcg3ZXle1JE89JXPSzb2zzXpb1dV+VydFxJ+B9YeHJ8X7x5AxCvA3b
LIuquSt36ToM6YYsV1fgcsPMusnNWj9qldTNrZMLgmdts6YcS4PJu1ocVyaxO47u0Q0xcKMlD62K
lnaerhQvjgku8hq8NmzwfLxBci43hQjbcZPyBnxhK+SYUaHVsESun82/RoNXSZR7jn4LtDDdm6m0
OcGryrIeQmr+0puGJ3K57noQVlEL6Qj4xjqbfVQvyr4CarcycjAD2Bg5DudXj3j1vc5WLKE8cQsO
f0BYWTy25ObxYNjhzifD7uwFHQvFRlcIX4c5GMqd0U+TE6XcaRaIAQptd9ImfXcAl4vFYK70mEaC
0do/05LK36bZucWWeKSo7hwfg/WZzbYj9nSnS3EdJtKWsRy94Gkd3bU7hpOXn7EC6hHPe2WLcwm5
5Lc/Z0QHVzKMGW7CqRu41xg7fMM21U1vo5zT7greLLFfQp71a77OQfqn8ZKsvHcJ0s5so72yxKQY
+smGmJ+XHOxUdmxMx7J5lpgKk73mzJvECymuu9FGqNw6NuI0LQ0kRLZFunp1VPMMUNngyGHYYJFt
yZO2weQcMf4QtUvFaIoHHlzD/gZJYvFBmSGAxhUS9u/MK3W1SaeLjwAFw7GidayUepyLxnoG4NPM
d4MuSE+3lSm+59k4pnEiAsPbLD4ryw/aLPQgImwzXniy0tX5h40U90NQO2Yf++Va369r7j3WRO3L
zYXm9mhqNZeP1lSZRPwcfx6iKsVRcmzT3F52JN2q3ogDp9VCcAdMxbQh+hE2P5EVh5+h8tZXAo3m
P2ZeMyqdsjGUr2oo+zYy+yHYh5cw4qa0E9TgROgENoDNir+Z8QSVkbdO/EMnVGmPjTx1ctTCwXyo
SjoAIjUr96zNWrBfmkdXbgaym82V7GebWmpcc5tgHWycHj6AgJiVeLydB9mst9Ls1/rFGHrj0uVp
8qAV7oRPlueh785g25Nxa0o/cWNz9rzjYOEnO4VG7Y2RPdf6J6fsDm+tEXLUQEcPr8TozP12Jd7h
7pKmc5l5CBie6NBr8mPIkchiaZG5j4QK2x+Ts3QynnLd/1jCjoc2AXz6bOdp+FKMk+Nc+xbbZtQb
dzwZfZLskQmMS1BuGOsDLT6wlKKK4capWy3Y+pBpCvp5O6OzYJIRaYgnobriQWTN4pzarugyGquS
8Shd9nf3XW6qzooYd+D58dMgvw4dOhZPJIKtk7GWyKoNzAVvC85segor+sk241CzEUsGoQ1W5NZ+
wb8uiWyHxVDvURoKfxMsbmbG2YxDi3jNYCSMU3tRmfjupqb9Fta83p6dvLKau24c/OHUB71YYkYT
XX0rWXcMIPZd+pYMrlgJ9kmLxLyqhTNvbK2Y3uJyIUKOBUYGP8LUCp+lcclYogPUPocydribhbuN
Q2pK0uJIpDzQjLsde95czpotfI0R3s7twp63vaElfNJXmEnIJMf1hZBVRG3eDOqFyGqXHyEUDOcq
CMvyjAQ5n2ozq8yHKZwdBGCnEVEuLWPcLJ7Ca7OakzzaAllnI+FP1cdumlQR68bWIXTzxPs2p334
6CDTOYe+XfzsOWnNQt+lQ2++sIC0v5SdGddrntvVKSOH3f9gwBbqLdQEFiPj3zxq0DFv/O7ZiZCn
Ea7iXqJq5lsTJ5v4SUTZ4DBryZY5QGIejbEWE8Flujp7kGlgFdAhwdVgsvLztdvjylg7nuTZKdV5
tZbUv1lVo/s3Knf9t6xq23YXzJ2jDuaq1D/LkFYl5/kORYOHvDB6OpSMqd0oZ+W/Q2ZAuePE0P8a
VQ571Asq5y3EsZgQK58zAc0Jh9pm9lJX/O4yTzTncA0pMYwEuYfqOZHcp0dntUT2h3GA5UTlnDTP
c+U2wSHN1z6Ng6qeDpQrOcGR5Kr7VOG/pV6iXkyxXDViyK58d5ndbd/0hn1YDF86scZLXV1xgNY/
YULCjStcwzSuMulV6ZUz+uBawzR3/DObQHOfY/ivdi2OLvPRnM0QPAI7bNDwrVnvfCLoza+UdSLF
nigddF2fIE88N8r29kQBaNi8/JxePA/Ilsh3yti3zuz6UYMHtb5hhYJ1b6YpZXyTaqZjTdMv4MI2
G5S36YRhdvvUCeonwy7a5B+2/U6yqxubFz61KcVOpPi4NlbeUMjor/NS7NgjYoxOyVoX0SToTLxu
ljYPY0On/bgVRPvHjaeU+zyHekljpj5eG2Hg84utbsPql4TPK3ZVOClrr/LK3wVONrGNCdqEHVoo
w/1sGyEmusUffvkFXnri9Kk5/vFbPxPHVlGYeEBWStVpwvRRYEpYhaUir16La0qUKveI5yvfVMkl
F2Gss91zkG28hQmMP7gcGzob1rHXLzVTp9LDoDUafv7Kxrtir5vp+bbE9zbELqmRcZM3wRTc4AUY
slugFsX4bZmMBrJvuLKlw5cf7g01+E2zAeKwUBwjYeG6c9SFUIepmUmFf5eovuyuGXv6+qEqVPHU
lRh2DnPYA+Nhh2HJjba75YfRTkwqo86jGTmekAq7gzGYk7/p88o1toy/Zdzi/e42U+POE8chHEEw
2BqFMbuSmaF/A4jgFIFQYTtbbu7K3wdWvRzX0WqGmAWn9l7L0qFePZGFLlmpEHw2s+UP3kHit71K
SdykMf7n4Tq3vcG78bsxTwDYzNLtrtqch3PrGW0IvYB9GQcVoxD0m1eOvUamJmF/3bl91090vBqy
iFs2x/UZI3dbcM9Whnf0R3e87LgXo7mXGbcnm0dHGv5GBrlkZWYGvkSG0Q/fKcd1y41ogwZgjc8I
cWvPzXjrrYWx/Nar0SLn1YU+SrPsbfxW2Ksxa2MSH2KKHhLrrgv1cL+a6VjS/gpbg8HZEDLWinJy
V+Z5rUX26iEa9MdkDBfWraRprQec0jA5MP+y9wxZuvCdYs/JIPMzdEOzbqXlHSuo1faON+pYb4Ii
rOqNIrSabppUVwcvwTR5nZmT+8tCKIKfoUI/2xtYXA+5HUK+L/qyBKXBDMw861Ubdoz7DCAip2FR
7+qc/VoMnT/5zqUBsSi5rC2zr97Te24i6e4ysPlmnAyhXd4u1UCyiWBuTdSqo9zOmuYpvMEZxHbJ
ybJGPNVrZXKHEJ8uT1nSL9njXI4D2qTpdgcvrXJzS+KcA54AROfEbQnlfOO2rampP/EtnLORK/HJ
sZLJsIknIA41WxFV6l+BwYYkqlTgzts0DCuCAiJ1uwjexbAc2Y9YtEcGUtytEo078jzDT2gYqxWk
1sZWIbfC0FhbWElu7JZYWa6bEBrRlm+5Co6ZSfgrUt3qfadpgt1nS6tnSiCiHiBBKc89i1HNNm20
9ZyzWJF81FWwZt+daUh2Ibv8FD+YDvsnP7Gm4oRJO/+Of85fttUiFodAGSwLN7K6sWi3c97Qwzr1
Y18dBmJobsQuww/QuwSME/BXiZqjAdhWFidzqby4zj33JVkX+nATqtODrRwVO2d3adCXokmtyuUQ
aeSCwkHWiDbKbbcqz3OOaffa8CwsgBYJ1wMZ4YDEZeCt7HMxCyoGl9ls8rvVcD+nqU9+eME4V5GH
lXCzVpwKIyZcvow7PTf+Kc0QbrflPE2vy+jgnZ5sax627EASvn2GGd5TNhC3A9OhJ0rOJKwsw57h
mgoG2m89K0iZRLxGVP9blW3xImvTmZ/qqh1voM96TL50boN/C+Vy7Q/41fYa8NhrZq+U4ph1EJCQ
MNpS3Q9Jr061Q3/VJtPArw6lsiyEFRinG7DTMj/VrZ+21AaVwFv200reFCL70vIis/Oxwr0ANSP4
Dql16k+a89dPuabiT5d7kgqDwOmdvT3y2868yOptOLukuhqK1sG4dHYuZRZhQphbgEvkLSNr6MYS
asuM4sR41twhwFTrqfGnWe38te3mDYcaV8dOJdvHpZajQxaZieqyrWXJSmq6q/MMWqgiCzAhum9F
ThxsI5n8xaOJ0eq5LfkQuxqYvffNsrQxPEqDxC7cmRpwWroC5kQ5zgM/cnLs3LFFpdz6mgzePN/w
EtZqw8pdu8cJ7w4nX9e8WBZKA5jGDN0G12lAY/wJn/RcgjZjFUtjXGXeuC8RHYaoKBxQNyugRWBQ
si7r5kaDhNNsEj2A2xx0TALDKbGd67Hsh/vUmIZi7+GJgG3F2+mkvaoDClPVCw8t7im5X0WTm7us
bszuuuTh+dnnLBSQUTDy7gqJS6KIlKRrfpvYKOU3oSeV/8SLVviPaS7Y7kdpJfufInGH4k7O4SzO
wdDzCsCGKdfreayoA9fLUptb/LjhL1ZW3mMNjNEukswSOKTJxXBgYUmxbqvRkPmOBiTzGS6oY8b9
SOELRzIs9pGz6PTNSwtlco7zDEDUKL6U9H41Rv+odzE1Y6BPaR5DWBSRjx0NGPYxpEqzOc391LpR
ZynmEWL1zT0P+/gQ5DmoLPfCSkJqvFrcsd7pxG8PZnchUGW63Jc6za606c7nYhTajsDCfeVb+Cjb
BA4lhuRRab275C4+GnA8dy6Dxq/7U+KW7sEIRfZPi7v3kFuLse0suq3qKXv++0D9P65JzJh6Kh56
vqRPDS9l1upkMPSJchfzwP5gihPTathruPogEBFZ8/zpiyHxpxkmyXgLAUGgpWKP/Yi+5XBJej+Q
46EhwvLd9RO/jDLc0ioaTCzMX8xMP/32l6uhF1yG73A9PqphvgqNzFfmeGAmyZ4A8JYJ+2bwu80i
5oyRbjjZX2X/Pn2tXPPiZjIRbWygCtb7KTjTRS0lBIvDWIXuM+3ZNIJ3QVo2N85cKOhVRl99rxXK
6BeWm//6atGvcHdcDNgUNr6/MEXhIYB7MR5aNfQbX7vtugvKIee9pIDPf3G1T18tplOyIxfgwsXM
+ZEZ0bPDzDmv5sfaoYdoLr1iG9bK2oHW/tV3uAP+frP+61T6/1JKwPUupU4oYtyvIF3ef7qxDvUY
Nqt36AnAsjke5ZKOY+w0ec1KVQhHx/64euutly/dqS+NzjtXgIS6O1n32HTkKtJXdCMr3/S1YYDr
VDahryJEDdlYXuG+BEwffhLrW/JoqVa3OXq6Lb43dCCVW17ZYXjIg8a61wsv5KikB6k9N33o6UOY
V3X2GDJUdbNdo5KFGTI3nJP8zqGOiZ9ZHxL/wafYqlXH0hxV9ZuZk7/UDKMZ/G5qNmfZpiKAU5HA
zhPFZLIef1uJtPIr06AmewdLxk+fS1wy4xGIfreRoM/SI0S5Sca06VJYxmhdWGeNbr2lmgiqRC/t
yYuB102tJKJkc8B34fw7p2ZhIEeai+3Jd78Iy6+azP7j3sDKF3IAIf4K1enDb2UIB+tCUWXHpU3F
+t3KChG1ZW2+6blfx5tqgcL/xe3xURqhLQn/JXsRfKPQNz5kmnhXos66VX4smSHd+GMgKGuzQvPV
yFX+Vdn6R5GNW5GLYde2ydzynx9cn3XbKmxHS360oG3aWJGw+ZF0Z26UQCc10r7bNkNg4pMw6u6r
5+DzB3UEAn/oWGjsLGnvHwM315QOFaPLQz4n2KQt85SKzr5mFDL9/vt3evm/+vDEcQE3IP6Momd9
pCNUMOLwVvTeAdVf83ZvC8giAMr+1zZOvs5AXJbMf+VdGmPefyQRUjOGJ5y5TdoZzvNkTto91agQ
41cr5KelmWw46yJnM9gDLCXW+yvluQWngkDbYczN5JbwiX4wUwSdqG66lS1aRUYg1FP1hYH608KM
DdKE2ooWTRqa676/LN6VzHW7NTz4dSi8nb+Q395NdjJcTwZm8oe//2z/dTU4aoiEOC/5Sj/cnZjE
6zYsEuOAUbJQ14spMbo6JKNuqJB5/V+vxe0BMdsLuCB5F/v9J+M8K6sWwAQhQnP4rec62Y5rv9oM
DRfzi5TH58/lgYWDPxZiS2MR+3AtxHwjSH2dnYLEJco2zQAebXKD/UZ1wfTVhuzzEsZDjt+ONylM
K3L87z/ZxdTuEVdNjl0VOocqXIY7s1jkZh3DgLlHPZz//k3+x/UIYjjgkF02Rf5H+wyF7868jqt7
bKT7lF9O3WYvhhNPuY57V0/7v1/u8ue/f7aJQPLpYCXg9eELff/xSjikeE9Nl/XSoFBo9ZzIuEiV
9shRJTENdp61WjfpSD1KEtr17u+X/+RtCcB/kCTn2jCT6A/+sF7XYOR8QzEm0KQRXzI4sFdpM5sv
Zu3UL8HEnNBtQ6sEQNQEZ6Sm5VJO75zq1TG/+FM+L+b/btfCICTeQEP85bb7f0kY164pHXMc/9iQ
BdyAmll+d0ua7b1B1tcd+u8SdcTXDiXRobe/fwv/cUdfEOaXxByCPkGg95de2QgPuVt5R4OX8EnB
oN3mYI2/+a38ai3/r0uxe6JSA4O9Z5sfvm/L7k2nDFMPRbgKnzhYYkzDooMTfmy8x79/rP+6lUM6
I7nM5Rb79HoMkxL2Gx+raxzaS8e8ZULYBJEBamHvLfBX/369z6u6xx182WkQZ2Yj9uFexo4LHHwR
PDqMhexIy2K4ClpOM2IwoQ8tNHHG/IJfYVA+f8zLsQnZjGWJZM6/Psv/d+OMTY8FJJmdow/K+Mck
+hr1cQRwYg9mTH5BbP7Xj8l2G7kKcy7OHsr/3t8t4Zo7HgYQmC6VM8dK59YmdDL1kCRNQqdqklZ3
xmgN0/+8s+KyeFEYUfNJAb68v+xFHLqstw4L4ZTvRSrdY4DZPUpRh794T37+IbFZX+JhJAjJDXwM
ThaMq+nqqZ3jAoLsz5AE/TO1io4fwbZB54aIuV43NQCKL75ZjoN8iPfL4fsrf/iQNeDVVg+Y11i0
NF4QlMxj13ucRwVdvGE0oy2HkZOo3r1p27ozfyG3D0fJM6uOZjPNCYHbHO1gnizNWcNemJjG1kpQ
gdyyRYXn0BQ1kylX9Q/o6u3PoHOdl7Twbb2xzcX8zltmHmIGsBQeBm6qxTGHBjfemTbi5Hadklo+
W/gpl7OujT64m1pCMVs/Czvq0xbZ9JsFepb1A9tPPsVOwNd4Wq3Wr3b2NJrtZuq7dXpiGGTZ31j3
BWpHTRgfTR3GEopTlTy2TtNYe6uBHrJtkUOfGvgd6caqc0aJNtDlWPCBb6bcE90dvdP+0ShmJpt5
7lXQlybAduBPvZ++VfvflJOswNCpVD7oPrX/WOATfpnuNBgxSXvmqYZj5AV2H+zzkbI7buvRdBTj
8bGUWzzc+Uhl9wC5Z60t7ybwajaIvaiXWz8304cL7+elYVfDqY2vL/KZrp4KOggylGC8WzHm5qB+
FKIpp0iX2vlB5qHPkNnFKrdwC5W9D8Zmvhrr2SDc41TWVhvSFZvVdpnh8r8br4hhBqQO6h4m79RW
3VXuLyED46y04apPoaT7YIBecR0kHSMyDh0GiBkvs7zrrNB8rSth62+j7HF51FOZXfeaGBAmnU7/
LlOXCXjjTCOHtdT4XcCUz6PAsquX9FKacymM6KV5b4CPzs5uVVfVHaYox/hV2nI9DXUahL90iIyy
mzPkws00Ia/GWnZzeKJ3xjxjw9RJNCyLrJm3zzPnc3cR8rYBXokJ0OoqZyewgZ1UbwpQe1kowtu0
ywOX6olJEnWhb6Dcg3oa5jgPgNL+7gQOzGvwccjr0rEd788AZzGLXRg7oBVrZa/bFOX2D/kNXLJ+
jTvOH4jTMOZXg3BvExc702VYTg2cj6dvw0ExGZ/Mqme0GjvKds6KpXYYI/JqUpPrXGbjrZbheu8E
vVp/jr7bLs0W5Hb9q4NfrV6sJTF+dlhOILO7vZjAoydAqMB1qJXjtMw7q6EboR9bBdolM9NvEp55
sykNhOQrHzhtiqnDMxfMI35e4uRZcVsBOyxL4xtP49Q/VFYL8RZbPWnPbOj930zGDWDQ60T/D3KT
WkK4mGb2XILTz6ISW0EWcTO7v03N/uZQKY1LEG7QhcGUWt+UByMST9M43BX9KPyTN4D+j9t8qd56
mUsH6nEnja3dBHLibxsq9YxBWiuIpHkNalNlzCgXF2ReelFVDs0qwjXGZ6CRIAnKLVcVydfhHz/H
YvnPZDhdd5eVXQY/huj5BHdfua0bO/XYHxsi9XLfLJNeIpIT5I+NUJvYHJXhdmdye051W+oZNX+w
7eUfIjjhvKlyIhuY2RemuQyl/W7LN2sNd5AGnGAjclc8971u7nLX8IJd2geM9RerhUs/WmXBgzGs
47fGM+d7jPRtSKFsN4zp9XCBuDCXUBixBW5D643bPwuuytT0r4O0BSrjAQEPj8VgpY8NyQ+PMEzK
PwhtPUSj76WXHgxulR3pv+rUO7KDgcDE4Ko2Ksp560ZVdTwMRg8VG0JYsVmUNJ/CGlPCRoNlYQQK
wQS5ws/rY2D3tr1RUJgkEPGVNFk3XIguKH6Bc5Yy9V6beg5uOanOE/GtcTSYHOFo2voT38OvXhdz
igkCHns84+8jNYLRnfinNycw/okYpjs0VxxXbdHnOk5Be1iRzHTxZpA5/aOrNPw1e2b23ettRLbL
QYxSXBHO/0xjweqDqrNcFSrNHlavJX46hZqFo8qy8MkwJhvydGYWcs94aT1SFINMIJI2eZ6Z8VdQ
K8b8dS5989qXDaA5Y+3G68wqgzTO1mWctsFozMcwHNoflUEwOdKL1flRoAz1hBnM/tMbFjV6LRtl
uU3qzhnjcfbzf4A9NHnUt34b2tFEXokxBfpxtu8mqkrWDkvTfgZUT413PxkCopHJj7QO1GBk2Rzk
MSPd5d4CbpFFC5JzdRtm5fyk7LS6L/KESg9kS9neOoU0nHvbMcIli9jfJcMRU1v6Ry0Xr1tvl7K8
r+bVvVqU9oFTGkvz2iVqfjEz6ZY7k9mdtSPa0p8zPFJw8Cvl3AxL6YlIj55kHND3brpHx/DOfiMM
K/LntvleDanxhj4g5JESAc08Tw78Kg7xWU6IADzjUWVeHUOWbCt6r1FtogSVf451QgzxYE98ubCQ
c2qDEunQZGI79TVClgfzsUO5Rq4PT7gGUxcfjlPUxz6RejjaHIrUFgvCaG57VHwIOQU1SHFVDPJs
5/SK0AKUZ3RPtxX6pjtYoYi8XLn62oV0cas5EMpNYTYDzQRDjX4KQC0/V2Eazrugpcn+7Iz4SIo+
udTKEElE0NO1wmOR28MDfj9/uij9VbGdoUO+jTDlXpTNGHJLJZCiXsBFqA5J83pRAun/vs6TbkQs
NKspEkYJbp56ECPc53oaH3BRwPhhuiZul5bINugfTn/UJfnrbVM5gUbQmpAGBFvsJpoHtjC8cZqW
7Aj0FCNySqF8lqFQ/PadvNHkdrW6VkbQ/zRSU+NVNvXwJmoGH9HaEib+ZtZVkfKbNjjn3IEeD6Hr
6a0wxFwesRiK5mCJLkmv+Bd2GHcG9TDRYEEMDiD3FldBNuh/LqqbjDNPuupJtKrETDP05hiT0rDF
wcP+2RP1XTCs547AJJOvgXpwM3jofECOMBvs0EEANi3pkyOc+O5mGTuvO2U9rNlIebZvv83o+Pk+
WDFcb7CxTNuwHWg0akksv028T9SuDWZCkvr/KDuP5baVdos+EaqARp6CSSQlS7ZlOUxQPv5t5Jzx
9He17kQEVUTphKma3ejwhR2CMTAezGSwQMoHdvDDNZqh9iqrEvGW/dy7YG/gJniCglp4HItsig+K
6tDkrju1wicAuyoDAqHu53dpMoQ7ms0oNqZ2o78gATsXuxbxFhQZOprte9edp6+wxkZMIUbCyJ0Q
4FyPJXEalW0F2NJd5rrJF4Umq74PYBs4mxI4+BPWLsD28krTHkpXL4JTo1XAKPVJM5K7Lgmcv6Gb
AyiFFtxbe9q9Mfi6MPQr3lfIftukBBm8AQudtyekezNq2K2Wh4BnNaf2Cr/TDirALnWLnUKN2Z4Q
cj4TLnVIvlta9uBDJ/MPVYk4ohcVfhQfEz8QHMRBGwcsECqYX/kUWbScwZgXXyzD1IZTyKbHHSSv
fEwoQiBrAiRxB3/NLf6H9EzyBYMJQkHT5rU5DQImWTdIpEaCDvZZTS2+EJ4EKCUQnXb4OLiBAmoX
BfHZM/OZkC6t4IrSBPUT1Antjk2/taKxV+WmjsE3IaO7yw0nVL9GY2FrT+6MZqznDFlUearbDggA
m2FyTkYwx9txbpJHC7eN+ox2aUu/nosDxFnRcn6bch7bZ7Pt3GbrhCW/wAZ69y3PUPF7VkvNH4DQ
5i0HQHQx3d1aKXBl0RsgWySiHc4xY1G24yMdciM5CgAmLvjjKAu5wMMSOem+HjDiESoCRbL/RJRt
C6iwnkt78XuBcQrohcrpg63Wp3Gxh+VvuzvAGMrnxMXb75cT8pe9MhK1jyZ/ZSnbkiq+8oQKr0Zo
wM1VbvELY1g8QLPiARZLQ5iSpcqXqpiHZ6d20+hsguBI4H/QG1LqlvvbITgdN4nS5sW9mIVIjobR
q+CN3IIvV2jD1H2i1WS7mxgY1vBgNBnhDPW3WEFMOyH0MoMqt78iU6H8RI9Q93/NQ1V/auG+tgel
qVRnxezwvQQYi2TkK6l0SiLNZa5t0gNuujYwjkHfnOY+bb8KrRIbv1OMvZpN/5peEYfbVYV3qhhQ
fakDCorUtOAXhSGUJUbVzBNsniLknaeWOdEznDZlndnPvp+uFHHfKfzBD6SAQUUcYIO65LAgSFNS
evTNo1W60Z2I5vhJmQdn3qa1Nb2IGsi3PdrVWUQdQi/4qvG2dn1pnNRImVfqb9elP6mzz41As1Qz
roRVeG6F2+a2eUTurL+ry07s4xHxH7hcuFOgAVz/wkX4P7D/vr1ScnhvaApxsuVPL4LC3OWX1tDp
pVegWkcYEbyXhIV7ruB671KWJQTw8+6HzTKdbUCz+9tf/L1PQNVRvNZYNKG5i0KSblROkNkTgD6l
9bcC81Db67vML2lTK92GfDPuNgNpqwb8HPgEShEjHc+W2+gTLe10XNn1lmzwLKovrD+aLyARKH07
i+rLgOddheiefsR51I7v9aIf9W1GDgnSPZzgoYjQSdFlC+tKnHwYDb1XDr24S0wFm2V0reB0WYTF
35IglIZ/RBG2R6U9wryQSrpnAYW9V+uwq7ciiKxnLKCM/B48kfaHcmS+F1M4hRilJdwf7QRJm0Ye
acDG0YCHfyntOBJnMQ7ZeF8PcHt3k5H2nMcmiTdgffNHZ+h5lz0F+Nf4KylLw/SK2TH+AQvyjaOG
fdQ3lYbTdF9Uo/ndasE3eTlRzL+IR00/uJavRHsJjE4pADhldOaZqFpS19qBe5YMLeIgRVqjCD1a
mLBVHdfxKQLYPh+nEHT+Hs76fJ4g2+Z7DVVAbRdCO/k2uU4XfisVH0QgVQnahUaXgKyap9ZfOdbv
3CLgAPgXmRG6sEueo67bJV53NpW7uW8O5ZC71VYZFfUE8q2MKDLFY7+7vY3fOUEMiaIJIs2UJ7XF
CWpciLBJMcBx6jKxjbowOAwmrfwwMsKT0KbxAF3DJQw3spUG2zu3tEu/i/85uwbsscuz22gjnN+R
erPbts4+9YP4Nzis3psQJD92KCdK9vmcffzGgPtIUVTennKZL0fVReYHsrSEQgCOVL/T1NXDfY/R
5WYQ9oBH6eDjgNchM7oPp9ldk6F4b7llr4J/Xq0BFpOelHFu7U5h0snY7HMEN87OOA1P1dDa+aYJ
a/9PEBXNXU6Am628UdfVWTAfLrAaTaggCpbgqHykykjubx2TjiQcIxK8dTfksKDN3GbIY4B2XbYZ
BcmEFfXWA6iP9MNVcC5jTGHoNEgdnSWiAXVtHQdQxzyi9yj2GfKhxyKs7xMbdtDtfX19PWNEjHEQ
SnaoIdHjl1/iTV+hsQcUL2aeho5yZ7/Xc1AGnFyHmlIWAna877M0SoB81tAR3SqJq88oJbfhHiqO
cz/0Wr/WYLmS40KhjquZb8BbRQt92SNDhD/XEMQD1FtW5kHUxLfga5XgYKXufEYfuI5PIf3LJzut
2vTcqbBvz0ZuGdM5m0W2BW1CMp9oUb2DIeGvfZyrA8nP4ywiMgQ6SFeXLQq0c/Ang7V7tMI8fKgE
teENZCsTFcJJu1dAMW5qx4rubn+oqztPjkq5XCJcsAZ1ZcvtzXeiuJk1Wdc7R3Ql7CeUWkfDE+UQ
/zYMOPlelhjOyojyL168k2B0iAwNxpX2Ccue9Bg4ju+MGJ5ixCeQooaRdRdNqu+F3D/FymBym10O
ZhIYSZNl7rrrhjRNpQZxMz08KW5ufBkafb5Psgg2zwDfjZ5wYP+Z2qI+QAR4vr2w19M04Tg7QFfQ
2xG4c1wubEC/ANnKIj7Bzjo5dub/RVXE3esauvErx/p65zAUdVEpx8tXWmIKXLzaOY1dfErLniK3
FfeAZ6NqqwW2+Dsbxa7HWLNeGfSdlZVtQwCpEnSJys7l/ObGaGjqJMnJzDQl9GorEJ9qO6nOYRCk
M6rekdZRmJri8C7AodH66EMCpIHto2qcZx38u/x5b/atqcIsHBwDHaNBciLxk0Y7kMYbNbtUq+7i
FlKq15p+v1MCq/96+9tezx2pp9cMB60n13mV73ozOHfGIGa63kc/qNEEEaWW4cJAgh80wXBSla44
oowwQM0Fof3v9thXMqFEvGAVXdzroEhzTyxOLEaa+lRm4LbUKZ++pUFS5wdVa0fSWVT1j81AN+1+
zCvQJU0IzeEFhRnQEWUnTdtaC13irdEWfR5sZhTz0t8ahDdxRs4nUA9JVut3VpeMP27/6OtbhjjD
kLpdKCPzHiwOQ4nNEwVVoyRf8u8tKj8/pjJs98Ks/9ePrrEmxnd99hjOZH0sgzuG1uTl5tD6kfZs
ZZXQZAAxGlSr/7ViTvYthLnYuz2168PHWLTn2IpoKNJbvhxLRa0nHiE2HwMjar4kXYvCi6q8+qZr
+BvsBryCnqNo6lfyjesXlhUFR8TFrQNcAjJwOXAHupQ3FY/U2s368USpWuxaPUe8nLzrZxVSC6gB
VOaeDT3I9+JCaf7WRU8VP3P9YAX4c7XiHAKQYahD0koBSatf/pgSNtXMmdOPWmFN3xv60I+GHuju
MXONfs3A4WrJkSuVDm+qhtkmWcFiyQFeY7xaAPuhYigwrU3aWruL2HjOUYFmhseUVSeQ0bGeT1ck
Jq82ssMtC/7EBQ3JC7Z0MK/aoopy0rbjbI2p8ARn50HPafgVon+0SntFCOV6WRkOyAJ8PzQ1QQ5f
LmuAQutIobI/1rE1bMt2ip+wNYsP4wDj64P7mJlJOBMCQqBeuFUvhzKNOkPlM++PIlLjQ2YIfxcn
YJeygPoxQiXiU6ZBefz4oACHIPWynpQxFvcCUBBw7abRH90uH5xtmFspzL0U1ySPbrCR3gVzVf2N
q2xcs7W8usIRO+L2hGJOgcpAm+1yuiUlMNtJ3Blm4ux/N+ZAfKYGjjG77vdqc5oiyE1QgTJFbCLX
j8T+oxN/xYwRHUAhYGMuJt7hvaBQmjCOaOK5ldeqNiIZBlZoLYS1XdJkf6FUtytX1fVuAuVoc1+A
aAJjtCzMRWOixKA2zWMRlckp1cxe36A/ZtcbhaKdf3d7ildHBelusMlgfBA74oGWX+DNI4mRH10W
za7PZVUOmedEJW3BIAhpyuKr8pdyOSv84SE1glnQgMLQ+L6L9C7KUb1xMAs+AweEHo3GFQ1NCK/0
gHDFDk5lULUrs5Qn8CLAxGROSr5KGLNOMLS4i4Cd5z4bqTurUHQ1CJB22x3Lli7s39tzu9KX5KID
MOWA1BbMj1bl5XrW4CmsOFbHc1yBCztGSmPlm4h6ePS/oBmtr47ZjJO7mcchSjao4Dg/VfZv9kCT
Kn6i9T1EfwoIwJaH9LM9rESD1x/blnc/eT2pHiXRxTIojd2PIujUc5lR8fUE7AZPAM747HTTcJc1
09Pt1bg6vkiQkiVJP1pqblQULhcDqTpsq0ZMH7N0HO1Tg+P1p7Yy/yH8Gx6QHtC6z3Glo+DVD/Hh
9tDyT19+cYTaAe5SxUA4AY3Jy6G1cDDhK+CXjcxgjzZGBs+vfTBHxH3uUXgKV1b2eoPJqQL0prpN
d81ezHRu9cQpIQafdaeojRd8/mDro3sAcfb2vK6XlJoMFDkY4waa6svD4+QmzW5Lur4Q0UTTrkU/
CMFytUu+Z+bkjEeFxK3+nNlK1v+BJFn8vD3+sj6CQKZhcBO/1oU0e4lEVHnXsIYy/FOjimrv+5O2
pY5RILeD8NnUVPa2h959gGqJ8lDfRrvbwy93sBwepTGEutE6I4CRy/Pmuor9tBkK3UUeRk/yQ5GT
RCRaBj3TccLvfR26K+Mtl5vxTAp+1Io5LbIkdTleHwVqzcsfnsdAyX7qiTAQFDTFLhbIjmx82Iq/
Byy4D4bSp8EH3/rXsWUZjufewN5tcZUkY6U0vmBs5Dhi/BrD6kQbja60Xc4/2iHLX8awHr9/eIFJ
UyE+vT63rrl48rjbYmdK6+gc+dxyXgQu7osByQxBxBFNyRiMRrDyHrwm2W/PKhPFyBmNUOgfxBmm
/OhvPioITzoHwRyfUe8Md00Z+nhQJu2Tbkft1hqt9A7RtnLTIVmsocUF6NHuLHdltd/50rLoBuof
RUae/cWPiMFGVQ0dzzNWtfp3l17vo1KM2dnpDUCOph+PJ9dGBM10QfveXvPXNHi5AORdYF+J7QCk
Lm6PBhSYNiPed0aorEjvElAEGLEGNETRJQvKb3UKJpD+bY3+61zO87GcQs5XEiiAL9qhh/tVi2nf
TSD0oCcg1ZCh61wajn2mFxD/7pvwo/QWWZ6D0cklRKWYOH+xT2ptTjjjKn6YqUj7x5i+B7oATkqD
G3BheahtpLe+ZIaCrvzt1ZJH7nKxyE7heZk0aCAKLSHYlh43Tpxg/agXar6vqxzOvaIAiPTsKG4P
TVGl/Sk2amvNG+EqlyNMknmqQyongzNbPgJv9mmbgLIJcJM/k83TKkRUKlVg1ZWCXCYIVOBJdvZf
MCagGQRIf8+qhQVOyWn+p+HIvpJ0vPtrCN4olNMLYc8uNmxjjybOGgr+Zg5ps6dl83yiPYV3mdmV
5beKsll7npKaYAMYxK/YDlG/ouwApkwDknD7o1ydHvpI/AcDCOw2xeRFXqKMuIa7og3uI4zjXkQ6
x8cG1zcPwn4KEiYpxzvR2qAMCn1N0vvqSYBfhWcEoGobIUi0ky+/ClzLqjOoHpzspMh+iK729xjg
AIMw9P4MEnGNQnY1VTY+IqyEyrBfeYoX664hwDjn+pScBvwJN+EwmI9mVWgPM7+RLSBl14b2O7zz
cO2LX+18RpacHY06HheUvniMRkiwTW246akZ6a3h3+rU8Wfd7KYROCLp56wVqr0h1nX7jROOebjt
J8Q89jbGtYdJrQHLWFM3ubs66XP3e6yM6nxIIOIbe17vlGawD9Jm7Xp/71fTY5D2RNSuteWpKWff
rnNlTk8TshAWIhSDsL4Ap3NUeY3ZzR/8EjLENBFlLlf6G+8NLX1KMZ4TOrWXRaZRzlPiF22QklJk
6ie+TRZtdAzZvikIxcQbENH/8O9bM727Ppl8J0quEpRM8c9cDpv5IMhrZ8oQ5lIn3dOHpDg4Ux5/
gQSfo9lBzetg1XYUAS8SzqcE1xDQ6Yph/bFq3r7bJ/PdX4OXiiB4ocx2VYk0Bf0QZ7bSU9soIXUY
SZzr8Yt9NhSeZQ/Ug5CaKO78oiYDtjcAe5t4A15wjh9xkG9XalDvHR9pfK7bmGpqMMgvj6tVDl2v
Zmp2arHDi6ym30n+rpcVPijfLgB4YwvEENRQAI2/vRTyGb14OcC70L8lnAJAQ/K5eGZTkAVqjcjQ
SQnN6s4KtWJCTN7+z2iK4NvHh6KfQO2d8tO1O2xazW0fJZA8BvRjnpsqeImnunvQfctfCR7emxRV
dkpsPAXydbpcT0QfK7Tpg/IUKKrYS/9pNAFDaMFZKUXUb0/rSpqeKj7dC4eAmCQHfutitAq5Rlew
n08KtIajrqeKuc3TJvo8hUlRPOPZV/yc6I07X7vear/pUhvaU6k2HlCCz43BK1st+KEgXW6cjRQO
Gdj4GKWMCO+8v4PV2986PUy0faw1uvr19o9/Z+dxBcl2CAAcsl/9cqXcpkE8UdfKEzBjHXUlOxvG
I2WH4NOg1BoqqL2efZ3wDSxBYGfOsLLx3/lQZId0NHmnoCEvnScgEMyYSiTlqa2y+LELM+upmZvh
p6YO+t1HZ8pAUDsdBJrlB1k8UUpR90Yz5f0poCe0TVowTkpOP73WRfqgKFb4oLbzt04Ea1n3Mg2W
zglcNMRnJGjkLYsIqcp71fYRfTtBG4rus86m52QZtrGylFf3Ov1qYKWyd4DIjlgmoa0TWREQwO40
26m2G1vw0nlQzwe4pJge1HVzNwbV99trepX4wh016KER9lFUAJhwuXusxk7s0jKRexBqBHawTatd
gbLeszoCWECWprCfirI2UQH1A2LhpE7b/93+Ce9Mm5iD+cKDpj+zJDs2yKSFoPrdY2BDiELBDX6L
Jub5HGPXmWwKGiBe2qEGcnvY649qEexgGMykeUiXBUk1T2JzIMA9FeCXQ0/rleSz3iISfHuY64cK
c1TahRQ+qdGBhVy81kpUovsIdPMUulTQvkFiAS45o45ZvNSzqyGdHWF7GXkDsojHoNGVbu+Gef7s
ANgq2ruyA1b45fZvuv7oDi0MTL6ptlDZe/3JbyL+upxcSHZKf0o7a0TFw6zAjhrJeOSSyXUPekry
14/9YUdVrTzqLZWB2z/geu35AcBRCGyhRNlLURmlQ1KxM9PhhAmd/j99UnQk8FNj/vCBchwZGvB+
SAd5Vf6MN/NMraGemtLuT70kLaR6+gI+xtmJaizvnZbaoNTmWw1M5IV78R5TwSJSAkqBkgb38uJI
RWULxt8S42li0z7RaizLDR9DxVW8kpJiClXJ58hudVSlgKMRL2oSqk1jZNr6ph4IbyQriT6ZkRKe
8t7wMfeFkwh5BescIr2kaextpo2+ukHSDmmtGjQa8tLg5QyisAaUi23X8VcVLlWxGbNWO7eSBACQ
ZHR6zN5mP33McJIqvybO5AIJRo9w3th92z0H2K7yp4isy69oQtbI4Q1RZDwbCMF2j5wn5w4R+ET7
pdWkwn/nHpX4zajoA3KQUT9Y9/imQJqoR6u2vF6r4DxFVqhmO8TUWjaZUrTfWz8oXyA2uOWpMgv9
NzWUZkKzLK/wVgU6pOVbSzb7NmVF25SCdJceyhGjt++EoMrfHBFS9072/VE7Y1kwtXZa9XvTZ+O/
sBjdeziYg0PRXWsdJHLt2T30akcSE5haf++OkZDWR379zYin5BljlXgEIei7KEr3jdmjDFwn46EA
oPYM1h+0Rog6tgG7Zuyo4lD3Dr/PYvTFIe6MePybxCD9d+Oo9inSZHA8jjhiAWdrzAGJ5trWlQeU
WfuvMYJ/1c9ocPsnH9Civ60NsxReb8/B/FjijAMXSdT28CTKMFGgFunRV590K9kEFjacO3hYlXOE
PkqvvYozOnJNhJ2Tl5tRVv9jkVCOrMo8zDdd7EhyQ2Y7v/w07YqVyOwKA0BxBIktZDYIN6hXLG8P
VFJGi1ATf3B9UF+guQQhfIzScfEIbvQfAg2gaaPE8GMe9NQehb9BnEpusLJTH1PTDVCe99tuBCxB
c2Oftcz+GIezDpkVV20VPVBXL+e1e1hG4Itjya+lHUTcSka/hAEkThT0k4qNit2ht2wBouoBKMcF
Gshd982P7PELqWdB1b7OPjW08O9Qd9ZOLe67v8xMmaePhu2vNs289Lw/Bhfx4nKCgp4j9mTVCAsD
yol9g9LKpAzm1g20aeWtu65FMnVuQMquDIeQziJ0AkON+LKdNyeONx+K5wfiRmE07h/wgv1TpqEa
XDuUne20yL6EYxXu/dQy9ZW9cxUsggtQQSbpXPyIuSzlGlzyxq73G1qczWQdEPDuHzCkjHapXmgr
Q8kZXXxuWe6kpEDlhhyCyP7y7hfUjIg4BgQvalF9TpMcyeo+mLgZ0iKstE1fhuWP26/aVSCDnjI1
GxaZrJxy0eKlT8vcBncjqpOhheZnGGPFMVNj5UEU2fxXUQKUj5MyWdvX8q9eTBRDWPqNhODEGOjy
LD5t3Ocid2HsnTFUQAEcDV/r1wz2CClDK27/AE6HI2lGZlNvNMOY/hsgzIbbaW6VSErTqytv7tW6
058iyKEiAsuHFZaxx5s3d07xUA0C2zw3wawfZxfyapsaylYTnYL8I23Y24suv+Ni+oATaBy/oiuv
3Arn3rJrow6Nc92b5o73YPgTp6LW9jMd5mKnOk38OQijMkb3IIGWdnv0q08O/Us2UVDk5PG70pIy
pgYHK0wRzr7JIe7ofwMHq4czdpBo51I2zp4Mt1DWFFfeWWQHwwOBFCM5P1//cpHNatSdvnPEGWFz
d5NpTlS/pASKf9IwyNWXGPmGL7cnehUyQitRAS1oRLHYDy1zkykE3KO4vna2o0m8IL0ATh7l6UMz
2fofWuoukBfYbOhyGuJg0CwrV8Av73xn10b30KTYJrUBF4crGJqE3pyunesoKH5kY6d/RQVQQbmo
UO6SbFSPqRVUD6A422rlI1/dWoSOfF9aR5RGAeAsr5Kuzai+uNo5mdqp8YBrzM+idtFxDahSrqBS
rudJnCq95eRwILrkjntzfow+avx5UDU8Ffzgu1lAo91AONPR9vfH+Sc1bmNTZgFaLIGbB2uQ1euH
QobJb4ZfzBUZp6HoeAnOXBWy2K0Uu6RSW2yjibC3Obcq0ppl/rdCVPkrQAMxHEcxxisf+70Vl4wE
UAf8Ry/gchGmDCBKPrLiY+fbmwp1ZhiNQlHvpOJUtPJ531lxGg1UvxF/IAdeejUGmZWpVgXBPYT1
qgO9dhCgL7LgSC/SitAHN9o/vpLM0UPqF90anuz6KMMjomoH4J5U5ZqUEIdTASbCOiuzj6lHgNLt
tJ26CJWO0o62YSnMlfLxuyOiKcSWpWxEdnS5uI6JCmRB6fSs51m5SwFjotWg5trn0q2tHfw4cXf7
7njna5LeU2HiRaa1tvyaRqf5KsbE9rnSUvesz4Oe7TIl8VX8LtpqZbB3viawblqOyN/I4vDi/FiK
aoK8tcU5sSz3cdQT6ysiwvNJ9HPlJWqOvkNrJhE0VN9eSf2u5kloBTgGkzJuZagW8qe9ObpDj05x
nc3FOS4Co9mryahSJwK403q2Pufq7vayXn1HCt/sWI6kRHjDKrgcDjWqjtBGrZipFLPU/OgIbjE5
4+IVHlPk4j+6sja+PPADaDuQi4I7vRzPqmM7gCRbn03onfuy4mRCQGwxJtbtnVYk2vdECaNvWtrr
n2/P9Hph0TSSmm6ySQlkYBFTuL1i9qaY6nMbt+Kzas36Y6JkySZGpXxNHfLqRWeWjuzWy0yT0vOi
7xZm3OxuZNRnum/O0Qza5FTzmm/Mqs+9GcZ75Ym4WqtAv/MtEcOUGBspAciHvVxbKHVZlgcjUOgM
D64Ngi/Kc42KwdcedewdzhrdyqV3fdHb7Bzg63KeUntWrvmbzTqHkWMpitaeFd9IvyDp7dd/LBUN
HZI5K6fKh/KBEb/4ppn9bDI/ro88Vn7oeo4TFTR2PvqFdYq6VKLIUlD8XVZYsQzhaIXOdK4RXIIY
KGEKwfSHsG3tvr2ux9ngECU3mIdcZkOLbVy0WRfW6GCdA2oI2VHMIPTjXvWrgxhyCrv5SJF8O+qB
vatmS6mf1ZlwBg+AwpgmDzxHGX+7PXk54kUIyy9CukADwgz0leb/5aco4UIaIY4r53JsAwcOhdak
iKiQIp1nE0OxTQgKLdoEYR61h5zM23m+/QOu9zztD24tcIToH1Ffv/wBU+ZMAb2z8WwgsP4yOnqX
b+jApNbdXEXC2Ecg3oZfZuvoq8UEeUm9mTuPnhSdgxtFt1828xYbnwurNckXgsfONav5nNp8Avuc
dA34Ak/BbKvKN9lQBMnvsUNQahcEcxF/wWglcb9qce107rY0TSj6cmq2tnKjLzcLnwR1RaJ2Azt0
fuNSMnmUQxi9PzwGKBQZDdQGhcTRi8K2se+cQhkeQXPBKaMyPwaWtpt96rupN1d2VRyVNmw7r+XO
mNeO72LLsFpsGQIkbgyChiudN3/OXQV7OzzWKORN3kAFu7kL0w7nodqyh3M/mdODqWHJty/7Cf7Y
7Q1zvS5cUipkY7J4mca7i1e2obmqsS7ivnL08pDxGSweAxiOf/rcDg4CLlC6d6c0STIv1Ya8hCgQ
q9PWbf1xo+nlKoFNVkve7iMWxJaUFPk8UN6wFvsoTxPFD5UY40y8hO4gVFaTF2ITs/Y8LPIgFh5F
UxolDhhB2+CVvzwqaetOiEmV9r2dKhhTGZ2NHWhvJigbpTkAs12f5YW1yaO5zbxptvxoU42NnX3s
vvz/nyFbF1QcXmFtlz8Dj9+50gvFuU9MxCS8TOFHewhfNT1KQWjfrQx3vd2YNU1SiBa2y+IuHkU3
RXTPHy3nvjMEUjfJpBVHQ/Hx/CvCZFOl0bi1Fc1CFQcT7JWX6r2xMW6nvUkxRwfMdjnVqKuycuxT
BztmqtrHnNIVbSh/EMcwqQPlDt5R4HphNOVfJbRrDRezuBvlSgMzgKAogZI0EuQF9uadNDCM7CcS
0nulycyTEfT5lhvL3M+K1mzqaVLumjBaCwfemTNcOniitDl5GsxFwKNx4ZuJ2rr3pONxtU0B+aJa
1ZXT1jKi+Bw0A14WmFR+1utBEyuH+70Zk+2CvgL/xu28WHDcLSEVUmy655iWO1Rw0rsp9vUHeBvf
mzzsd1TQnf3KhXJ1riAMST4CQQS5L8jmy2UG6RaMM7o/D2oS6GiKxUbj/KervvZcmEaWkmn3buZF
Wt9bz7maTMGPsS5pUNKHiZ4yJzW/YreXpl/muUfaMzWDybS9abTz4Du0M78uARPPWrdx1VIK4Uo9
ydszuJ4ATAo2CBgQ8FO84pcTGMM5ReQ2tB46bHhhkJRaY6N1h2GrurFjPSuf20xXW1o2/kgrCKx2
i4lR0+kIId7+JcvNI5NIKm90yrkRLSA/l7+kcEdsn6iCP0x4LGFJ6iozDDzEWhAHQsJrOJSVPTR3
OHeo2S8RlS5uPbd/gSlvwbe3MfUwJEroLZIHqUR0i68JdSzH87JS711cWoJtp0ZlcDfHYNe8uKts
ZesHc3KOcQAOjlQ1tW8o3XGJeJPeBObLUAzIBmwSl37Xpxq/aQcpkbyw502jVhg0eLA7Ruwv0PbP
H3GtsUZ8lBjouQzC0NqlGrBSBP3VUP+c+cNsHsaxH3+YpdaNR9vvVBVlw7rrD4GZFf0uMEJMj1uh
Bo8NAXC4hz2MBmabusjROvqcNrWX+71QK9pXmYMMaJfLhA5KIRZ7HYvnIu/4XJKPtaVHuy1JtorZ
2LiS9bqJEZExDKn2OVWD8VgH6Fs8anoj6h0OuLqxRdu3s3/Gwzw/qyGwLiQ6oD3f3f4eyxMtkEHm
FntNMKhVLsvuWKHZIZ7t4X2AK6i2N0VfPQaVrnxq8IjamhmCsJiJrNYMF0kNkGNZeJfRNv5kXGeL
XYB825A1ZuneO+htbgolaY5NXjDHfBqtzwluUB/sLzAi4RB5vbyeCAOW/ua5G+tKImL3vstNZ+uj
Ofe5Q75tSzxWNiub/CoGYjBguiBemJzDeZPTf/MyJCPNo6YuwwdAYbOGlEoE1Cuk1ap7M42/iYqV
WjjbKp5aaf1lYyFqt5OabCMzDM/yFKcrJ/96wflFwIBosso1WJ585H5pDgdD8JA7tfnfFGjpNxJY
GtGNxHQi97ZWfJeJweU5Z0CuPWxaaKmZSzcAYqExApEUPBSm3p4Fw+5p+EUnaxjNlVfpaihaOEhX
SEV+CmX08y9Xuwt7nyzEEvc1gL9PnYjGT5DYIuzhkDq9fVyuh6KcK1ubUief+EpcDlXjTo4Wgoaa
31QWu8mNtXiju7X7wD02KSuDXd3WUh6AWifpjwqhfLmLVIG8Q0534xzgw7iDIgwMXiuGE0T6+VD1
pXnQlGHcdL25VtZevlgkmtTjNPpUoFip3sqQ+s3+7fGd7gA1WefUjZBKbZvK3fWtj5gSesZt4ikl
ehCDIjqvNsLxp5tP9tPthX7tuV7sH2otNJKBgOiAkK7inCpIrCoZtJpUBVL4ppl13MCHUPe3Zebr
T1OBpqpXTVoZkmCh7LyB+54pexaSMrnXRKmlPGudVdYPmeg14v60G7DIMgphek5s0j/38tZyX1py
6dzTAZu8+IGr9/ZKjLrMPshcAZpAQaNuBKxlWVIdh7orqzrtHtQQta1t2uhueh9UUzb9vr1iVyec
gVxuUqSnaDVysVx+M1AXHfXZoHmgRNKeugZf9jqJtJMP9uhfh5zo7sPj8YZLJDoXqgSKLcbrG63W
rLB56Pq52KSGn/3mQRYTFpHZU1YW1spLdXX0QBGClpK4JCgz18otCq7QxKTtgzNX06mJLPRqRyuZ
f5P+dc+353b1KsqxeBVB9XGFcYFfzg0wjBs7jdM+qFUtHrR4VPbYffhnBNrFvunM8Z8Ix2llp1wN
KnU5QJuaML5wmnoFV7w5dFJqd8BFU30I7HneIBeJMRLI04PWlWDswPnYmz4pkhWTkav9KUclOKWc
SfOfOtvlVFFzFni2tupDqc2gChUzmn6CNAyPt1f06utxVxL6Sd4ChHdqJ5fDlDTKDF0xtQf7Va5Y
5EZ25uazPguknz+6MxmL1r5UuWdWZOSXYxkqYXSEueTDGBn5iTOA8px0NzSjV2FXKy9fPj45WTjE
0gTHNxhjlwOWakQxLO7FA3pqrkpdX0NrAc3dEDmpYFjbJ0s9fRaPYjBhNHxiG0rasj47OXmV2JOZ
fJr9AEHouKZGvB3duKPnKwUi56rSXc+NzfqlKK3kByggxC2hrFtIp7mw6BVKjupGBGP7RQeuVG4y
xDEfkS1NB49im6386in3oo7mF2X6pxkztuJU22n/i/jUz/J92pV4bPZpl70g/+58qUedUBgRRTgA
2KlG5XeAscq8xk5/petePAp0eWUpUNIxWe1lFOPX4QioIdAeEIpTG5dUqXYw/bLI2Sa00UMHocrB
NR4puAWQPoLAeIr1Ehvh2CDFoVGJptCpRhpWHJMIOeyNFpv26GVZ0iD331DD3jgVWpYvxZBlYb6r
aaUP91naj5jnTkGFYqtnRqLovhRoZI8/Cfi1aOs37ais3HZXb7/sZ6u0xWQ5mltoUVbhJmiGpPw/
zs6rt5Gb6+OfaIDp5VajYlu2ZW/fvSG2ZXrv8+nfH/3erEaCBn6QIAGSIBQ55OHhOf9CYjElYfXR
jO0KvVRk/O4qeIN8gEoN6jvhyBJwzUU979+7o2kckeCwxLKSt6xlgbpzEZIsxRPXaAHGVu/QMe0l
ZoG3OFCS26NdTpa7nsQKoAZtJGLf+fmpNEeijAr9qcT0HQ3iNNw5JirsnhJHd5abFPcY3+P2nCZr
wmvLXocs4oJTY4Lwi6ggLRM6u8NLvQtn/clug/gI3RDfsTTEWjhG9msTVgPqfmWrP7WVigLN5LYb
OtvNWoXg4u6msGHKP0zeRBJ2fb4AOULiZhf35qMAOnBqujR+FZGFGXVSTL4OHFJbWfGLu4bStRRC
pV2HcyN8jfMBe6/Atm5qoycvS+a/VR1/HyQ9KRlb4UPiNv14jt8psEVMBghBEx1fFxzW0Ck5HzNq
XfT7GxE/DYUSHYNutH9hwPsj8rw1puDFcjISZUEUtrjSWNrFg2AyhAn3S02eZjx7IWlroqy2Rj5M
Nqc36H5g0dGuWijy689CE2PCgoJHC9+GlGGxh7uyb3CiEMkTug75/Rx0CuCmoZiBoCrBSnpycZnK
sTgwBhUx+iJvinL/ZAp9iEdMGNvJ0yiQ/kffQftpKEP+y8ijPlm5TK+NRbiVuBrcueHsnn+1ApBt
FphawtksCalww7fCVbv7WFPiFemga58NmyiXLEgnX15+NrzE6X6KLCXolHLbd+pTNKAqYyE8X+yQ
um7XiGuXxwDQARGHMckVeG2cTw6FhMABVJM8YXAdf7Gi2P2CCFwjQAHHLacf/eNNMJU82G8HvMuw
wxfkCAIGpIrMTSZX/Z8vOKlpmsK35Qt6ffgTP3dz16cNBsfghNt9OU3ODxuf2sjPYnP+kVfO+EWH
2rfybS+eefJXkCiZsjgC/FJ+kH9+RZdaVo+WNwveqeMLGu5PVlj9SQKEsu9rZB02mJTPBhr64BMp
cq2Vsi++t1SPoJjMqUFyE02W8+FnZ/QUZFGmk9mmRX+kOma2uwrodGVR7lORF6jT3hLudmXxL746
vV3qBaTY1ArhoC++ettiAlJjK39ykqhy7U1eKclHw6hAUflVXfZFD1QyBInSOpP2QZMI1GMhrCz1
bQVvNX8SbvwHCH3RbnqcgjxrwzvaGR6czEqnRwdVHhNKn9P9WvndMiifhRiqKFzJJGeyFE596Xy9
BqekAN5X3XMEN2JbTFNHQziEJ498uwETF5MH32kUcQw9TfkYJYV3QAukbP0BKIjqq2YRfmpFG6zs
oqWAJa6BlPLYxzwE2UYgI85/12y1niiUvse8CLLtZszTNPTTVrGl4Q22CoBf6s9kZxjfb9BYq/Zt
aZvNdmxqN8aaoCzHV8SG5S+MdC8+aSO+ASsR82KnU0ggMPNaJU8Hn7K4EaKiMwu1jZNndRpL1w8N
nVJBZ8XPWQNDblvEQ2PukUBw4amiJtIc7BB/qPdeuvYbFpASFSQFuVLn6+RaBe5pad0+2xktyC7U
o19WXKn40Xu59mnCMH2bm8789fa2uZw6YBXIixCpKZFBzj0ftbW6GicQu30u6qbbj5Xo7+0pHhEn
pD3pYNdeWFm8VabSfS1tZ00O7sroQAfAbgBDIrl5Uw/6J8QUgnpfp3rdc+CplBzbQe32PIEH7Bt4
fQc/+yJsX6jcloGPNeiIWnxFTfT19hJcBBrbgBZD/RPkJIWDpVxZQfsdyLnXPuNFL/auElYbtvH0
x2004Ve6Un9/93gStwfPx3bQ3F4qa9RYJafo0cWnRhRqsBmn2ox8L0/KFy1Li7+2mMrkcHvIpQwT
hxBwBiLfFGMk6vviRnHjgj5Zl58C2SjdTIWYAmVDUqkYyO53Ap4glps1x67E8XGHMZfd7Ul96xIJ
eOByXyw90PtHA5GLCLqIWYXquBIo5KV2Fr+ghdAshfNG8xKs7uIQTgVaDHo1RCe9mbLseWwmtDDz
uhNfEjFO1f72ilzuPEArrDIXC/uPcub5vmf42Bpx7DphTD5tPJwzQv5qfQ1whvhYte53itNQ1cPe
fpiqSFVXDvtb52QxWyAq1OQ4dhTllq/0Os5qECJDeCpgr5wSVNcN34Z2Fb2MtqjEUziaU/clhFGf
b50uicvnsE9MPLUI7t+bOpnEHaLu7hcCWh34qMF5AeBPnmP7FHV0PO8mNNOQAcK+b1OOMYQh7DL0
8eAmevHC3HOyUGDY2qZRC8N8ztnnT5QN4tfMqxUN35kof21xQvEOFbBPLM1HHFa2TZXk+U4URpoF
m9Jo4AOkpYaueiOUj3ER6fEr6obtL6+3RfgJhGo2I56G4tQjdnwzcaRK9E+p4ogvUtXXeLDnccKx
KXVE+jfouqY8JtpUGp/xim8n3zPS2thaoRmIbQN7CL2fFk+jfZLIh48C07vcT5Qfxod4AMt/rMBd
fKfWUEa+hdlHc6/AccLcDpu7+sQWKrT9iPsXMrqFl8J1U4LG+ZAOahkq799dPFcNqU/M25WL73x3
cZnkNdo10clq2+Fhqovxkw42+VGgucbpM5vqr5JU1kR1Rovw+whT591XmkRbADjh+cq9a5jnv0BN
1I7TTRZD8aX7UCtp+CkMs3ZbO2oq/CbNGz9SVPPZjEqxp6yirqRRl+eLU0y3H1oyu4jXyPn4ae3M
NK508SysMKr3ceHNGHW7AzZoupvM9bjxapxvvyEfXj11cHzTrde4c7KyDG8QuPNzxoOLGMvvIPRp
y1ptatnTjJttdIpyXMQ2MC4i9aNbG83jMPSNC184yx55AzjfcogtD3lepN9AjQfuh5nL3/6axmUZ
f9JEVtjfrZRG2DFOG8Vaa+Zc3kFwmN/K12SdLNjiGm4QlOJ9QXdVAzP2MOmxqP0w42raKDgBKqih
qsXv2xHwsg1p0/WSCBUpngY3YzFmlIG48rw+P/UN8NSdog75p8ht8npX9BlN6DS0oEwiHd5E8ec5
xInY13NleBq0uIJVoBhBYn2//ZveIPNnn0umiVLIDKEIA2W1xcGx5hx52CHTXuqiTr3nUoRd+zJJ
EddH9JibYYt0k2dv0tz0wtfJGi3lyUlKTL1atejDjV7HYfoJNHUx+Grb037TK6VNdn095ckXAAtD
eUCYfPA+jWU3BbuCRstzrU3q+GHq5mzcl8II1JWH6xuCYzEpKWaF8y/4YMzIF3eNUXWJ2+Wm8QLx
c75Xp2D+7XZFbnx0dBEcjLby4q9RVXEuvXCIvAcvs5r03my79quB21q6DYFoP9pmappf6zSsHp2B
csUBqG2n4GOZ9Nlnz0Ks90Pm9Lri17mTfU2FHq0R3y/fpS4vFYMDRWmId/gyUwptBP+dLO1OauM0
OjgLAz9YWy2K4EM/NE60wcvPC++yyBr8ptRr8zXBAJj/ZLTb8r0B5u1Rzol2acTQn1juXtSbuhwJ
4RNuHo52p4RG8DxHVfEgAEb5SZ5m3ythYNjEouAdObjvlN6D7y2LEfA+eDhcqQ70Ii7oTnjjyexA
mG+AzJh/MruOLH/QguKj2obDypSvrD/FXipkoDKkIsAyXTZCj1wRfNdJzSLjlzr0DxPWAHsJINnE
vMWx3XITUfmaI4qXhtftE/WSdOVuW9J4mTi/AtSCrA/StFk+6MZRr4yWl8gp0Wf0cbqqMtutko/6
gzJ7aeD3Sq6N92pPYb2wpj4/GqMboy/dV5mB3ScRWfs6KrMRP1l225tbZWik7LuXxmgBgX/Bf27C
r/R2ZLmMdlJtmnIGtVxkVgkt5xeS1giow/B4T01TwnpI9f4Xl0Y274pOn59FO//Ga2ZOtmpfOzul
UcbRh3n9qiAuueaZcBHsgUxr6OCQaksR+CXP34xM1BESuYCl6ezD2P1jFq3+SYWW9ZykTemtJJsX
BXTGe+uLQC1FYGBZ0ZgjRx311p1OxHAY32Ezv5SNax7cSA8+hhjfb+bR43w4XW19u73s8hSehT7k
vol86IRA7qQ7K3/aPw886vQ1tevePs1N337pRdJEdEoCzdmJSFNejCb9Lyq87svtUa8sMIJTwPQh
uZD/LEuFcBFGr2ws54QfStZvlChM9r1jz99xwo2fuir67/Z4F08X5JhJ44G6OrKvuIxFjdPXzQCz
/TTPFuGv0sdPXVt3CH7maxjLi7xqMdRiQWdsARW3iK2TnWdAhF18mQpftYp2G2JeuheeEx0SL0t3
ozHGpxi7xbXi5OVkucOoUPBiJgihf3L+SdH8w/hYeOppNCsXX7esLJu7WtRzQnewqu/cHBegHbKZ
2e+8HdAyUnh9z/dpW5nPPe2iXwaOxa8V4MHOh0cS7fMknNZaJpf7jgIxsGNCFGTzCxUopdfKkcxT
P5XK0G5ddey2ql0Pn/ABHbsnHfm1g0AivHgvjgrIIeUjiYDlcccRP18b6vJjHZOWnyBwqb5wnRJ7
HtN5LQCx3lFdCO5vb7w3ia7z88XkqB/KyEb1avlo9ppoNMuyd06osNraISGXQIYlSW1tU6pB6jyE
rdp2LIA93mvdYE/7Nmg8hRs5agEMYCGq+HEE6fuQoBJ24uk0Do/G3CmgDydT/VvqkTsdMAVu7zrM
voUfOEWVbCp3dAr0XnXMigt8s73dzAvaOnStBmBSj5Jeqk+aboKvY444RyZQq9g2Oordr1ZnmQcB
ASP8lqvK8JEqYJ3/mLRG/2Ias0JkoHnjbvqoHO7Dtp/EQ03L/Fs2VPlr1DWdeBx4Gxcb1LJFMG3y
obX+3l7VKzscIiARRHIUiCGLt4uFz1BX1JpzammShVuRWULZ5QAVpZxQJ/S1E3UZn0E+gHeFS0VF
CCH7813TBgaOwY1qnbQOkopvFCYpX6K5+qZG5/LgVE4zH7Qp6nCVtK2+2Bk94fq+xBzhLowcvf0x
4DBaY5YwS5trGr7bDoSrhooY6OI9/ib4SDpNRrJ2e6GWQq3sdSn9qUtov8xHlo3CrKzzEVW19oTE
k8MPzfRwq8+NeXIok1qfAlNS99NR0f/Lki7ZJfSs3BekSHJU6vPQ0HbRVCeHuqRC4CtqV/TJRk2p
jf9UpC9Jo7t5+pEVD+a1nvJlGKWfTGWa/i7wMfKZ8yUPkqizKxAKWPNOM5SpAtPw3DEemqIoN7Wn
eNt8rH54vZrsuUPe3V9l2dhcqCjBEaDHsQihoNXcPBm69jRxc75qngh/wMd3dlIx54BFcf2lbvr+
vVwMPpY0vkEwiII8aN7FNlPaVJl7xylOzTgUYgv9SGyd0jXuyrER29Gtm/ae8JjdZUEBIPX2Vrm8
knk3UOElZZYc0OXghYkBuWul9SnLU/1OrcYi8lUXs4CY2uO3PFCTn7cHvHIDgM/ikgIFIwGCi3wP
DlRhY7vbn4rKaPottr2jdp91WbCNynDww74MeCpkyefbw145yx4nAj4eQlm0zxb3c5tU8+yG3XDC
psFIv/ED4CA4DmDt7RA0ZfOnlgLbT/mMF8hHR0ztSuy6Or4LI48Jyq6Gfr6xQfLllEEKrJNxCE9A
f8Ag64wpsg6TVyPfNBn2pG6UqXGjQ6FY6lq759qyS1wK3jL0L/n7+fgGFO0y1RIUkPVEw7q9jSN3
b7q9eMVMDTNqm6rbZhyVaKWacWV/ySST0gHBiKVfjEt3y+tRJ2PeczXc60NkB5tQLdRfuoiIpoPw
1lKMK8EPoQVwBBK6AL9pyS/K7cSo2L3DaXSdaHzIRyP/jxiP3HTi2Elz7MDC/klk3/AAfV38Hmqn
V7Z1NfbC15XeNo/GoCfKQclx/d1NAWRsimKOnW0QzeqCQ2u68ec66yN7d3uPvkGDz7MGKRFB9Yfy
9xXhgkGP9aKYsM+LtWh4xe6d31w2aUAD3xDYMAVJ/BIG1KT92XQz3KltEtzt3PdtfWzCMCrogGKZ
sylGVcEpGz5KtZk8GsF+5Fald1eWWdFsqMmWxjHXCj35VqL0OPhFOjr/qXOrfZ2tkfMXUXz2Dkhi
FgnWZtiyrtysl5sCRDtgUAnsZ1Mum1tj6mil4Sjtia0a32GdIj4HvD6fsliPtpyKfiUdu+x1cgly
+FTEQAEpILByvvtbDTahp9Y9gmdVks6bLh9jizZLlv8JycWVA1HQTABqurP5I+yi4cgRQqTfCnIc
RvTcgpFiQcP/qhdaF71q9mz/uv3tL5dEQuTINSTLgdqJPL//PMgUhKvisTHnk+6FmoHArBkC5PMi
qXTX7ZNYBQZ9e8TLiMCIFKPpAXM8ScrPR6zH0psHZZhPrYmu7WCm+kMwKp+EWxKfCqzGfucEosPt
QeX/9HyHUydBb5hqIjVOntrngw50CZGWHdRTj5byBt329ocRWt+yeNI/3x7p2oL+O9LinikQxnPr
tlVPOIBP2zxPzE0y1uE3N1XvhtGpP90e7jJxQS+Vy5vCAVUMQD7nE0tcc9TSulRPmKk1e6cfhLOn
9GSlvxD3Ix1O9Gakk2WYjTTCTXBjxEAHF8aV6/zK+qIcxU6noACFY4kx6qLMc6ZQWCdHm2ps1ZVK
B/sXqLsG2OjKqbqywjIRJ7IDx4PcsgjtZuhWRT4UvE76dD4Ao5jMjWmlcKnqxr7nyZNp+9uLfG1E
7k+I37J5c5GshKI24biN2kmrlPxD7CThwRvNEZ2+rAu2M4pCK8nKleWUlSkSJEoIEiN2/lXroNEa
IFr6Ke/ncd6ZmdW7L2pqetMGHJswV56pck8uTgcUFTIjXsh0W5eIZHCqutfXnnYqIgJMphhefKDE
Wusrle/LZEQiCOlokHbyp7s4G0pYzgCFEv00tEXna41J8ye1hn0GrQ8LCUW9B10aI6nXUjt+9yfk
hPCegqIiQVyLTdMHhjFWVGZPSVolD2EfiXtDgDaBFNxtc7Q6VtSXrtQXmSupm9Q35P2/ZDRFFbVF
oNc6/Ljc9McwRgrSa7rHPMUAWxOx53swzF5bdHmeFFF5flR30w7BMewabk/9SsC1uNYp0gBo0RAf
ON9MvLGr3IgH7cSNnH6cay35A/c5vTMJu8Mm1zJz3mqK7ior5/TaJqY47Ug2CyjV5TnthnKK1KrS
TnR6cdbGQjDaKDIC2YZwft2e49WxMJOURUXKtMsnM/UnMyn49yerqPofVazUiDpYgKB7DRWU/2Es
iZ3gqQsebSlyUShxEOoj8yqNbPzTC5jcKJfqvfmz6HjMr5yZa19PEmbgvqLpYS8d4rXY9OYa8uAJ
JW7vzpyMcGfGebP3GnX+ToN/3lT1HH1+/xRBhYABklsYaM35lilKs+u6etZOMBFJO4JEfcj0Ks18
4AV0Tf+HwWQTA5Q+9dLl3dE2bol6oKWfigRNlKMKo3xnuAochEhJrZXlvBLKKcxQk7VJdmhZLO7L
YnC7YUhiQrltxd42gdml8s729B9VNSjbro/6Ne+ra1+QdJOwR/ohP+H5Ys4hsh6FkhonR3GrbeQU
Rr4pHDfeajGdXK02nD1bWlsJQFdOhGQ38u3e4CxLQMnk1N3QzSbxJyr171zbqfaTUkpzxyVnmq+3
P+GVVYUQxGWM9o4raYjnU0S5tffmyaa8GtXp/ZD3f8sGAVL0Gh2V/ZkYa5qnV9aUAdGYgfFH4roU
8XPcvBwjSlon2yjV7nff9N5wRwnS6g7saUH1W4dzgcACMi8rknLXhib3cCAmAepHZ+B8rlFqxZ1t
xsZJcZTyBcRWlhwcA+mbA0C15AcPpCH3Z7Tz/4e8x5bcVR6znEoC6/nAdpC0eUgMP82KnWxrtEC6
nRbN4mkO3OqkdmlRb29/1mt7SKr5IOUHL5la4vmIwZtNc2PoJ6rGyktkOMLZVkUfJ/vEnrNkZWGv
XJmMwTmRCA3QGepigqNWQoMy1exlrnkMuqGX2Vsna6ka4I/yQIIW7XstyTcDznUPiuEE0XNYKsED
5RTtw+2ZXwLkJC8SyJEsCMoq5CJVcQ0siRstTl+iwOZbF31rmMhZj9GHop7HI7dKe9/EU/nUTfYg
kOUe+61djvUfsJKUrOMUxWwXEZGVtuVlBkWJmbqGFL8DwLek2mo1ADjHausXAf8DSWxRklYA0HoE
9UM5GC32jwl4qk00wRldufeutJvZfDxmadthY4Bhzfl2ALmWhFFjtmz68q+mTKDuQ8t6rPLQOYRa
kn3I67zftXpkbuwuqB8GK+5XAs3l4XN18m82h5TFgyt+/hOojMPHyt3xhYQm7vwxAvc2Uh15bTU7
RlJMxx26qdA6WbmjLgMcnRxqs0CYgKGzQc/Hzcs27WOvHF4mYfR/Z9dr7+EBNcpnIPtcwZYZOMG7
bypQpRSvSMrRMbsg3ZhTVgeYJLmnTDpy1omub5o2LnaWkbkfsrkS735zyGckUi1o1nEHLF1swzka
UH9XnROv1+Jv3/cW5VFbfB0gSH587+miEAmoh/xJ5SFHeDlfTjMLuGzzpH62umy+78wxv+8qlNJ3
3pCJBzNFJ6sPO3UXtgm2idUQ6J8tow3Rdre06FtoTMXvKNGKdmWHX7yDYFmANyXy8J2BzOvnP0uv
RdWik1U/Z51e/R09dYTfRCtjTRz1Yjehzkdjh8jKbuYiWeym1otyUxPd9AyTwx0OZh5yYsyWJzpi
v/nfYLbt/e0VXxtxEc5EbLdoEIzTcwc7o/FReUrvRNA2jxFwmEMU6Yfb4y1vDs4nQQL3cq5mdvHy
rqrsRoHIFGVPZW4m91zLxlNhiJOGMsla62YZEt+GciFAq+SOlPYWeymtsgl7HyxiI0fQ4jIzHHVc
kRbfAM7Cv3Rb+6dWFPnkJ1pgrJyZZTiSY8Mdo7NLfZtuxmJZu8Ya9aFz06dxpCUVpZUN9S9zN4Hd
aeUOzqjxN28z9/vtxV1+zLdRZfhjkyKev3SjSPLK9EolTNHlmdWjXrhfNbMJwdnMj0NWJiuH9eoc
ufshkfAaoCJxfijwfsBn0GozZJsGeHABzSJ9M4EIFLtSC2q/KQPzAbaw0W1vT/NyYF48vBxJCai5
cCbPB65CkUaJOWZPsQinhyAuPnddNTe0kAVG6ckYneBpj3e3B71cW4cKPjkz9C727rIVl/VqKaw8
yJ8CV7KTi9Twmn0ameOwzS1hwEYYmmLlcrk2Uck8pCRCXnnxxOurQOixGuVPXLna3kgb7041gAEH
QMFfEJxIffria4NenlC8eoBVAu+HFg5g8nx1g7CfaLeX+VOFVtKuj2bNRBOxm5/iGk7bOwMrKSvJ
Mlpj4FIp+S7VJpoqwgk3sLxdoOWDIXu6It6kmTq+t8LPQB6POuiqYDx44y0ia2VoIu2zxtuFgttE
TKb5AW50v5Gg41PrtsWKSP3y072NJ0tK9JhIjZZiXfjBIapSOt7OjNJmkytxum1ytmeipuMOhzb8
IZx2LeItP93boPLxgXwHHcVlBV2jt+WGiu7tUresfkRKW+3K1o4OYRpXKzn58kZ8Gwo9VRe4FkWG
JXJKQ3WpofoJniMrrG0R6OiO6W22kuosQ7jcFsAnSXLArVCcX7wzrGpAFg6ZbqyqcIYKzMLemSGY
D13Ls72t8N4ovAET4TFfkyW5nB8jUxQDj0vpgtfH+SnQkdHqqq7l+42ZhhqAZu9DG5DC7aCyNop2
PgpMjUwXdu/t1FhD8M/Wix1SD2saSsvQ9baKSEhJ51nAxe5i7yN/Y5S5UXs7atWSAjKYflCE0961
2m4XtQggvH9WFKXQ6MAQBP3QRV2DX1DVJkB+5uLE+2iGJ6UP6ZqKw7VZSZ70m2TkpSudKtSybrPA
3dWza98l1OTCTa3nzm4ujGln2xX823fOC4wi2iYyM5UY/GUMUZ1ZdGOrJfu5d4un1p6qJ9yE45Xb
7eIQAxMGrYMICAFLfrDzPREkmo0pOmjdatYrX7W5Scc6j3fuVOUrQ73F8n/r+xKSDNiSOw3yrOwo
nI+l2KWiYHqY7Jugij+nYBcPltfhpJNBNv5hogD0wi0Q7YzGxQupLSxxau3G/htkTQdckuKwuXIi
LuImv4jMENwwa0zdaPGLyjkFDyHwX0TyLrvPjCZ/GMsw36JRS9PbnrWHiS7kSjC7tuT/DiqP6T+9
zgS/h7qEGL2n3l7vW60WW4E2ld/HMIlv76GrQ9GTA31APgHI5nwoC3WlGTfRZG+GRURmCB0LtnA7
5Xe9G+fl/zAaMJ43kBrMxSWWuRNJh/FZCjapiRANrnWOik9W1dh7HB+rtULNxZGUCHeSJNlLx5vM
XATNHkzU1GZ5sq+QZnhWecv46gyBKM7CYp/FzrCyWa4tJr1zZkZhiKtosZiBFYve1LkFJrPSKaAO
486InHxbBeRmt7/bxU1EnUvKhjI3HvrISZ9/Nz009QB7YLEzUR92PyMFZmZ3VhIW9T12nI7hY5Iq
EDIjgQSZ2FeIQq5EnyuTtU0QJMxTCkMsMQqq1iIYHnfKTheD9UfUNh5TY2aULxjDFMVKZLjyJW3E
YSkSS/U0Vvd8umowD9x+KplEUow2ohcRmMDWKUPAg9TJPZ5T9Vy+97YnY+GhBh6XwwHkbfE5UVhu
KX836X7CWsxHtq7dloPe7Wdk1l/Ys922DerQn5NyzUJx+XV5k/7/KeFZCvrDWOS8rbCBss5Gd8xA
n8wHCXtBUMRonpGw76ctbJzGQx4oq49xElLWub23ll9WvoilDq/010VJZgl5k64HjoDAdFQz161x
bvSq38CujF3faWv6lXKf/hvx38aiTkgNQz6/ly7CUeQ1SYaGMgq/vR7u6j4zMToVU4WfQ6S3W69K
4viDawfDfYtehvNIyuAFh9sTXgZ5fgTQZ9oJAExkFXWx3EaoINvtxYiIq05xJzw9ePXiyf0Ql433
Oo9Ku0eUfs1faLmlGUkKINFIQt6Ovy+2tJvA1qerMxyHOp6TLxoWqNZ2mHiqfzVtyCQ+z9zh0+2J
ro0p990/F0vLCszogo7HsFLH+m9TJF6q7j30Y9udEmtz+zMndIUvt0e93E/0O4HtvMnK04dYZJWq
Uli93qTTMVea2d3lRtT3W8DbibZxo2ZYg3hcmSQ8L7K9NyQ0dJ/zSfYlggTYM01HQOL2obfa4HNi
cm+jCh/iWDXF0VqKdLl/gE5i3ENpB4tyUtrzERW66pUbYmegzUSKjaW1eK5UTavdq4Gq2Hc918Fz
q9veSuvsohHBHjKpOyDyzbOHN9YiOwHVUVsimoZjG2jKZ7cWHVaWWeRo23rOX3S3cu60HtDYi2iE
He9RtdQ+C8Vy0vvYDNo1zsxl1JKaU1K1HFyyRBOcL4PXm22R9+F4rOIu+A56O3hICvVvhzDSRw6V
c6IvE3/guqpWAtZlEJEpI21ZDpPEhyy29Rx3WVMp1XAUYz7u9cgItgHCMF9Kq9Ue8zCMX4ee2pcp
5uaEaHtWr4x/deIEL1oOEsq5LCKKvtdqy+EzUN3qAS7YXk1xv8dmM+hre/axuki/VEaV/rWnpvhy
+3Rd2Xyw2ZC6IUMHDvgmLvfPmQ4p6HViZPJpOCs7IHLJU+2NurPppr7dDlbbwFRQ63fWE9h5oOM8
SVQBCk70PP/WI/0Aukr4LoRFGO0m05mODpCJra4mZb1xjTY/EDPXQMoXnZ23YVFros8sr6glRCTR
1NBqoXocXQGqYPJGdWtVcYTUrx16L5kYsSMoRtz/EuukyMxPAyt/+B8WXHrW4CnHul90l9Cdnh26
80clFP1PBJh/hKEa4uRZZ8oHEUbVh1YJvf3tQWXKf35Pst5klPIdArRrCc9Wp6idtdYdufBr+6BA
cCgReg3Fn9vDXNtMpJUokdJMhUOyOEloh8rWGL4oGg7wRC9nSjauqqilj8ixE/hGk2inCRJk+c7U
WX5YiopQc3n4Qb9fDGxOWLonUcYudspyjwuseBmq+lPeZPnKzr12WBkHNREydYkEON+5PBHVTm/6
8SgxXp+aapo+60Xi3ilBqg97x5m6U6DXHm8voKgrAfvKTchdL5kTfEpQXosIKWZIOFRup6NO03jD
ARqOeh8X9YMxa9oa6/lKVHQAdMnKAGVT8vTziaLN4M4BnjpHre513iClsQ3NVr/nid0d+ij7g5q5
8Z89xp9MIy5/v3sjkcJ6UDd4yFKWW8QHm0f83GvOfMQzZRJ7csouVzcRHlqBP06dFz7mfdSpW2eI
5vc6lrCX0BEFQYfANADeZUTsjLiJ3WScj3pWxl+TOuoQzYb03x/MeYqObutSYKhj6LFqq4AAj6M+
X9NFuNBvePsRpGjyaQ0Xa7n6HQbLQ1orfGrPxShZzT1L2QaG1TdPuR7NuT8oE76s6PToTu4HsxOo
9/msxeWW6q2to5AW47Jsyib5DxWrAEzPorTYdvrgqP3K/XUluMDOpKUIwxh003LB5sr14GXr4xF5
wembawrTd9QqXtMSvJKYSX8NckEOH+F7kWb3yFBYiP1PR+oLMQZqMy7ZptF53UbYWZwfRqtbkzC4
cgZc+AIkZqBiZbns/Ay0SVDGsT7NR6TDdOgjNXJec+yozwj1FicTLdZ0IzARKu+hbFkvZd/aazLu
V+INMG30Rt+MS8kSz3+CmWFc1FqxeiwGR2s3E2hj68lrgf/6amyVL3HQmqHvFm66jXoOxkpgvZYj
ElAJrMCr+A3Lmhr4jigVUa4eXSMYDmGcdd+QdECUDx2+cRfZBbQaK54acecOfRftB8hW0wYEjQot
NplW3gLXPgisJpJk8Co85hcRkDtvLLQsVI8xuBy/qT3zoSmncKOVerYbbcy8R12BvY5D9EkYVbBy
jV653wB9UVykiC4j4yJhDgcHTVKh4TU6Gc7vrJudRzo84QNiQFrhkyOHxdaeJJ7ndji8tvVJFv5f
j1ry5883gavoYZDUvXa0S2MQ0abI57R7rrlrm730eEeaVMf8Uvx3e9hrew8JGuI/1zki1Yu9Nxpq
HukKpypUEmOr4b/x0Z1UbJGxbdlChYp39UiX0EjHdAX/cy1To4UmRVpAMnPTLm4fS6WTgPzcfOwp
QEV+pyZd1PCyh576KfWSLt7EPeyX722XDdKmo3B87CN1bZMZQns3yFkeQBp6NG1k/R8ow/n6m7kZ
QKgv52OY11B2EpDOlUA5a1LLYTsNNfq36CcchsH07ru4zraiMNVNg7jfyka4dhxRNaKfKY0IQG0t
DgD9fbQwLX4JvmrVz6mzy5/wHBS/aYLoLppGA18pu1A2bldTB5+jqXjwWgoh2oB+5Urcv3IaPAoQ
rI2BVifq+uerEvKPYnfQ+UbZ1N5Z1NZ2rs4bdqsYffmsJ2oBxysP1yTMruxKZK4JSCoAJRr2i9wA
HeIip0s+HSdPaVRfqzE98BNqM+ja2IThxM8bSBOuGEsUrjXqfivzvpKG8TwFlSCdS1G7WvwAQ6FC
3U2818NJNZHOwScVSbP8m5s52vuzTYmOkkbZVBF5KJ0vsVng+E5bjQsI/uBxauLx6HIiy81AwHvS
G+hSm2aKk+y17NDqPNw+///H2Zk0t42ra/gXsYrzsOUgWZbt2HHiONmw0kmHBEeAJDj9+vvorE4U
V1znrjttiiCAb3qHN08hOFKO4QXe4lyLExsdjvfIa/OF8Y9IZnfzHiwLFTLUdaW4XY1epQimyA9e
61Ikr3THY0/1+XsF8lsLfmFvUbEB7/+D1dSYvbK88bLpXQskf7eJtJDQ6ztcP9955cuevSqUaMbQ
DmHMDT74uiXigHbDzzgwz5RL9pPymzHDuc96+vvCvrWF//spVycHeJsBwsMycRLJjdtdDgohHb+x
vkxrk792COcdmnK1Efj2p5u/P/r60AIfYnvyF6i/iWTXiGJSOOGt4b6d6yGP7sOgUa+1Wqsv5tYK
ZKOkHXWxHpHG+/tjrwM3IpMACum8UxS4PPuqx9UysRkwcArOTtnuVVKAtoliZIq2Y91OUqebLyRt
Uqme1RRiyohdZfQe/ed6G11+A01E4GjUt7h2XoWzyFrGaKut4LyF1Ryml4mnm1pDBVKjqcegfuea
+HOlL8IvMA6Z+dOHv+5NNxE23wotDIxqtuZz21YqafEJOPt7tDxtMMeyQITWO/nadaZwecdLZ5i1
5jP/Qf8uQl1Jt+tCHEGxkIpkuHnxNE3Bc+8CQ9zhjY7Z37/sG68JAP/C/LyMrRiU/X5FKTny6UoZ
nrd8qxNTT/qpXE1MjxHTEOlgjP2zFS3de1r8bz4WZCxwfEYrNE9/f2ytPXzuMDg6F5XtnSxHw9oV
sxs96VLbKeobAYrEwfreVXR9P7C+F8DUZajLeIe7+ffHogDpm7OI2EPS13WMT1gUpa3vAsb7+7K+
sVl5EM19ZDqBaF+r/7sIgE5F0YTnNqB90tWRPqjcs08tBIQv/49HMYG76HHCv7mOZ2OvXBEtVXj2
dl3ej4Nno6qlZLLYCIz/74+60Bi4WkH2g23+fflGmIBBpcroLLWn7i0TVUugTN6XZQ7eg5C/cRJo
Q12mtxd0wx8ZJLPdaDfga561Ucwfhh1rDqYw+XnJi/JxlGt0+vurvbUzAEgCeb0Y+IEt/v3VVqvv
qioYrHMl6ul1nPb6R25j/vj3p7y17SF/QcigfQQv4SpyYHQJSISM7hwGmP4lW4vmfTwEk3eSgMnz
o+Pl3XF2RPgeuOKNC9yH2U0r5jJ4B4Pz++sF+TgXtq6ds7QnjFwgaGy3Lljqm9Ez0AsGRGgfW9/c
7jTMYyPJvbZ870K9jpqXs8esjfgBpNjhHP7+E1AODKqo8O3zopU7xrsb9Gih981haNdZJ6HfSDKE
SmAnbDdMh/73lb+IG9kXoWqkRK5O/sJ1oFy3cM5BOcJDWOVwg+lKnwmjHJ43YYTxCNMw/ftD39pU
l5v18tIXgcyrVQc5Y9CMKq2z40xtKhj1/SOmXn39+1P+yPNYWTDFl8YwgFDIv1e7yuz6sMR51z53
OALedoxYMn8aQWwbk50xIQ8AphnyQRWQypsJZdF0FFH48vdf8cbWhm2BXgEQOa6Ba4q+7XWhvbeR
dV49d3aLDH7u6CZDDc85aZH1qtFMZ/pUoM09d5yRdyLnG7sLCjJdXUbXiGddoy+EM6PXNpruWS9F
cS/a0PpU9BM6db1upmTb1/ZfB7PtNETT8p0s/42rin7CpTXPrUgIvfrKxJN+3GrlnoVwxv5G6F57
yVjb0aszrp4sM4VCuP2eZMkbEQYYOd8cmVgeG1ylZHmhInOxJ/e8QjTNcm8fP6LREgIqd95zKbu8
wH9n1Zf9daEA0EdA/RvAx+8nN9ibQi5S2mfDqbr+MA324qfzUEhMmE2ArDi2U0x4HxbX6MSzgml6
6hYZvaed+cZpgm/Fx2Wp+dDXb9yGiE9LXMbgXkZNFE/CbTK0ytz9na30xveEpcWXpEDHwuc68wu3
xQ5HVzjnSUTFr55m1BDvnhqzYgzxkirn8Z3BwBtHhxqcTiVEGgSWrnmse7hzD9qdc54Xc//eLDVD
vHF/ErMMjyCEl7u9itp3WnFvvSTnBU1OGkSEhavt49qzhnVYOudmhLBL888FLQSi1fK0m1EUvwfk
fvN5jGfZQRTfvOTve6hyG7LXeXDOonJFGuS4Fgtz6BLltM2RBEaf/n4dvXEf0NhAXu6itUrpeXXf
10SCSu8St0e8bPs+nqwiWr+W5RbqDFartRY3+Rgxqs1lUxrrYUGA/D2I5hsXM+16bPciuitM6K91
JKc66GU5Nf45VG4oZWK1Vik/L60OSDEGgWGwV1XzbGdTVHXVJyAYm0Z7D0kOHJPztX4v/f1zUeh7
YqTI2aEdTA71+0dAXjKot175547WeJMV/ahvaywIk8Jx66c6qKencKyjl9Dp/h/hn2cDzoZZTDcE
EPXVs/UO0ZDNdV6afV4TYgk6e4Xu6wANtV7Od0s4iTmh9Yad9Ahe/d+/b4g/70s2O1xqWCBMrUEC
//783Z56Sxi5e4Y73bvx3rXLcW53v4pxwWreCfx/3piXh+GoCpaKMu56zDhVNpHQ7bxz0IktC6uy
O9SqDG6cZXwmAclfIg+6ZueU3XHXc9W9c4O9+XiyrfCSeABNuFprRl7SK/R4kWoatzvwZEaskAP8
uJTWlkJjR5ZfMwRIl6CReIqjWGe/k269udpg1y6rQGpyjSyNMIcIgj0gHGO3/AlroI+jvfQnsa7v
HfS3nuTxEMB6jCz/0God9r5Sfhm6Z0OVN03h5z8K4ZoHd17Ld+L8W6eHMgvmIX3LSyPk9x1EuEV3
0hk8gCbRKB+Rj+8CtEtL0a6PbamLpUzhP0avoDHN4ryvGAn+71uYJIN6kukx8eLqThNOXTWe8r1z
vS/OeWjG9aNZKo2nU/Ce2O+fsfYyqQOPzbwEmuU17rveagddw8g74zbgq6QnoRdZ4Tvdl7+/0p9h
AcUNOjr0xInqf8T03XAn6UoVnKmXy4MVrk/zmCOJXufYSvf5/l4j663dQv+KxhkNAO7Cq1ugkMRC
pXle7s7bGo/jxdZyWrruxp87+c6G+TOu83IIyFyaAASh64cZCkNJypzgzHjPf8G9cRnO0e7r9ucW
ru7w3V6cZo6HfOrd0/++rFwwdgjjkFNxHXjCSS+eWef+eTCZdcehZ4SJ7D0vMdqmqmOrr//5fzyQ
djp+Wxd5yOtXHRxlh30R+mfUdeV0EzaYYCCj1xQf5qGNlgzK03u9srdWF1gM24e0m2L6srX+C/o0
qzl05s3wyfilelRzN9+UgfI/eFI3N7sozDFpQtH972UsQC9o7YAbgDbQaP79sdybNWRJdlAwuDKZ
wDRSsA51c1cJiViGN21btuTG/rxq8z1u+xunxeJG5U5FUwKU3dWz7d42HFGK8Nzlhk7KvTEy0ZZM
bZWZJ+Dgu3e20RunBfIDl2qE5uhlka/e1TZ72tw8j6audwJeF97Num+/LVgbvCPu9Nar0X28EI5Z
WbTxf39UsFLEumqjM8eQNDPnxsyAy7jJ3lgz3KDgPVrQm8+j80h6djGwupZBrOYm94OcBmQ3zeq0
Lkb0sPut/Gc3t/Ghref3QN1vLSW9ZLSn0ZckeNi/v58IZni/mL8Aj+y6dMST8uOC3eDn1dmM98D5
f4wZSe+IUcR+eMYXbOrV0ai6Fl3EqIjO+ay8w9QK41MbVns2dmo7YKE7JK7h1NyywTanVkNPipG/
Z32hKeu8U9v8GTT5KZdpH3fuJWhebSFfkGM7ij7e0BgCk4eq/NJtnjUjvTw1J9/anBfXVUV/GPK6
+/73S+kPeYzLOnBC/+MTwvUbXK2DPYQFWhNjdG5224Qm23UXfcdo/D6aYm7i1W3nkxshUGLg9aZj
DwNRRmARdj3p5s7hl4sdzkUP571zDA7o8r3/q6a2TXJgrsv/nC2cWq/hMIWSskYSY856ywbZ03t1
7SS0x6YpKesCfQi/zc0mnXFNfBo8Cv14GrB5ixfdG+NxNpahSz0j0p9xD/KcTJdgAJLI0dRVTtN7
Q+pbg3ub107uZReTFidZVzf/UhoTXS5YI9v+QugybyzZGEayeHnlbElF4rpOSVVFvnaT1rUbC/WK
XM+FRumytao9QcNG5A+6bcF8lrOD/gOayGtn3XdGtERmPBRBZNy4FcbYW1LSgSn2BGbXJp7Q6GQW
F8/TvJKp5avhFpgK5VKVny1rmuW9vVQNBdmeR07xiS6OPfzrLWUQ3uSYj8gtHrnyrTmO1JyPRzTg
ygHu5V5E7a3EU1HHQYVD8sk3pVsk4xzm1qMXKvCptQTik5SiWH00MGBRyVeMwFiRvcYnVgtza3Rs
uag6nbbBhmkVbeEgjmOxqPZuC+XsfigLpMvOG/hacbTdsQmTqLbbAHeIrWtvEA81m1MHP3T9TOtx
bZMOtcM8s6PNd1/HetjqG2SE8y5zdO5t8VRQnh2MYczDbGodq00Y9xQqHfzCHp8Wbdn7z5wGknOP
Orm13kPdbRYRRx5iGw8GCvR4NCIY0Dxq3y/3n54x1OIQVpUo7yc0Do3Diqvy9BQUHcqDNYZGfQr9
/sJ9slqIBmdgaHOxngCr7lEyNM0avk590a//opu4Wv5F7raebhletuOPPWeMLNNlWlDjzRY40m6C
lnrESbKcXTVNHJZdUaLx7ShH2wmWDCbfVfQwrD7besqZ4RAOp/4+ajaZp0VJmTfF+E8WRhVHRumG
d7uPAl1m9Ou03NhQfPhneyN6DLGYAPmluM/3KRjuhQFhrEmkvzmNlQrVWfvNyvyqsXgJzvlDgQMi
9XM0wUgvE5IDob7A+1LtrbXurnGgPa5Vk0WNMbtHXMPsBUqyU5WrSCx0lKYltja1lAuM3h0IXIrF
eI3vVjfm0r/tIqw9sx2gTX9CFXyMHi0pnMpPLG014gGBtWL8WeR7LZLVrKrRykq/1eOYLPsIwMeN
FK7lvoF8YBtHy8ISozDnlGJJrL5kPpdqb7e6zKsuUoqdgR9PvGojCr4bLRQ9gIRWfz/MW9XHuVVP
UXwhB7UvNZYfOpukHOV9RF1LQ7sdZP1CDwalvKLNJ3nYFcM8O3Hs0rcfAkaae5rPo2vfac9X3mkL
A0qntOkBixztLW/Vt7xlKHDbtX64Py/NrNYS37JRW3G17HXxE/ksbLroF+UiIn+tlLnjvG6Y/niE
Mt+BcDKC3ujjfd/NnLsp1IW8qUwV6BNErgodCnO0t8fR20a8kVRR5NF5HQpvj9u+CtyfdW+PBW7z
1TJXsXAi4wIenQMz/5m7rbF9d7DtHV6solzl7VBPZf2xEIUyLySWwviGrYXj0mfH7DxW0e5Gj/lg
avO2RMJhP1eGP9r2qUS5PJfx2DMsSO0Cyfz60Ho+2AjVyNb/VjrKKH4IPQ8eaCBGlVlp60ofaylN
dbD1bBe3fNxB/pDIQwz3/uoZQOl8tzY5CxhAlcs/uujq/QCRK6ya2NLePN8UC50qwko4WT/o55tF
EQ8IuGwfjXzgHzmhyOubwd784FDTnSs+yFHp+cEqlTGfTDm26wsbJPATZ1mVTvzBHeVx9q1V3ZT2
bJY32ySt5hY3wHX+Z+uDoNrPw1QwavLnxqpOaOYs+VlgZj9zSUmDAZBdDML6PgdQlE9VqDrsNCe0
dL53kgCShACPpib2+3Ca98wphmpFvkPi1fyyR73rTUmuXHgWZlG65jdInNK77cpt26ZDs7bF/Go7
A5INS9gyMjgQZlp9jKSPz0lMpxl+dAk9Ak8HuVdVn1T5ssgbYp5Sn4S79uMrqDhz6zNf56P6tm5s
H30o17ELKGrAKskPtiW87VSHwM0eAr+klwmNPc9vmPOuXZSUU+H3p9bUwjjx7MB/3pdtEZ/LglN9
Qok9WG+kYQsA4Z7XbyJGvVTcAQTNJyrRMWy+e77hL2fN3ANHUXeqN++Fjn+NSHojF99OCQSoOyHv
itIPQRI5rmOtvE0v2P2SkRw18J7pIz1lt0/J0Ht6kYP0pC9jIGlUJ5ECFPi40cfusg77EYQ1W6/t
8XhbehE8VpKs+V5V7d5m9RwazhQDLS5E2kKQNpLOCP0RHzE0XEBsIgbS35Qo8RMsFDjbhG9rI5vR
Cte/KXDJQtu5Bi16jjqzL7Pa2Pryq+f30Xbr+OvgLtnqtJj+AlMPo696nA3xEc08W2c+HOvBuRmG
IMeuaZxwJI3RkZG4JZmc0+4hcJfyszaB9t6h55cbx3nvhCgzoL0ikPGufbF/r8dFNr/GQZn8wp7O
dvS4FYPaX/qqdOsqkVTIe7K5bU6uuKLCvjw4esSsap8iZzs0IzqoOLGAUVVuQpxc8+fctZzD3hpq
AkqGiPCxg0VoPxRiK/szuAPoqCkMDUxnIuuyIg1oyZ/cSt2aTX3bpKgQQKHc7H0YYrz2GvVYKYNP
tS1Nh+4rC4UVjIy8X01Zi+dgGMqZyO0g9aL1PJKP4U96rtct/6HEyNTdkKQN2VaiupfYzOu+elUY
igcpu7A+NmM4dEfd1STcJooVsJILWx2gYXrtQcscP4lcyRLRVYJK97AMuRfwtMEMj1s/ohsERHn+
KUKtvTgMC/EN4fPiZXA2EwhjEczWQbS6wfa5QON4bfalygB9aJRwapzmoiPUFLc+6C1Q+m6tUe66
sQwNSlMJwuht23TL8+o4+fqoVGhEX/OutkQMw9f/6NIwNj4aKL4tP1Tb+s9Wb814f3p5/rjtHp9z
dWZURU2z1T9r6Gp10rjSfR6n3nkcrH1346izI3XeUE1Ptwtt52SiSljFMlinKm2tySfzVa5Hamcj
4o7f0mb1R27bwruR9ri6MRyG8VnS9RcEBZbp36F31ZCg5bxvaejniBz3riyf85kNmViB0T6LXsmf
dRhO+dGOdL9929vAaX5uOwZjyRbUPru5lJaJ2RuuxXlWLkwqv5Fg6ugJq8t+eZns0ZtA6RY4TOxI
3XSJ2RpVe0eeJOlcjzXJzEAwV+TnuQqeCG/CvF0YRrppFG6ujodhDc2DYLvueGYWVfArB6tFMRZR
Dh4LsCryiIUy6fKCwW0NBmB29aM9MDK8Q59pWV5dgzFVLHu9dJlfhEV0UyMb2ZNE7UVxrLRfOF6K
i4nP9vGcNcjAlAe37rr5ZMsW1+DdPGtTHC23MHxBehf5+OPOnvmxqZv138rEkS71+CWfaseIpowQ
5tqxH87z9mHPNyuianJJE9A03LdIpDgh0frwGqXqtN7mubxlnNyWaaUwXUS1qwjkTQ8bPPpK+Gy9
rCJKGUeGZ+uex7tpDka69NC3mE2HbXesHdzpH9COc4ovdTAEXbZIc3SO1eKafbKVnjcc0JgRy/24
DZoJkuzG/jtdEt1kRlAT4gqH6+yrqvbePl3wfgI2wbJGNwXGDv0Xx539o8rlANSndTYECNt6rUtU
3HyxPFJZBEvqTHWIzLtUeD7ZEpon1SG+X3V+NvuwKjjWThXccoNcTH68IRz8pKoVZsPVFiGpuESt
ZEXtiVm3veJQ4jbNEiQQ40p13KFVTbEbFnX7pR9MZ0ZJ2pF7GuhVb2kd9vkcbxEi9qd1p5rPbJTS
m7SSqFcmTu0VGz6AGKC+atlgINv1iIibHCFSrOKmj6ZtnT7tdE0BToDGjhZgvKM1tTo2Kr9oxNnL
18BSj2EO6J1s03fLyj3Z3Wo+9K5gr65m00ep42/cmfGYwwJLXHeNvLsV0J8fC7xBykTnw4x37lx3
c3zJfpZ7AVshfxhABBQ/Bgut8xRsIHhWrctg+kA1SOG3OlMEhSwqik914APa45UCI63BeH0PQcRz
+AbDed1cR2D0pPKG6YxdLs7JKvQ03ErcjP2kDDfUNIU5Rs9+ILzPNT/1m0cya8YrZjgTRtD4fMMi
sbYm4xgjxVfzMuH3pgvMKjE0QxYIpPgaYFJXOydnb9ynloKLzshoReq0dYbqj8rCgiRG52MLUzn0
4xSL1SiiNA/x/EqNdVtxo5f9/EHXFrggq1yBMjRVbk/nunc3LgQYXXFFQ7JKN8sZyhgPPtO7WUVd
OFTC0n2lxRGJQy/CyUGTXXYqQfJ6kFm1S0BbTlgGbryiXtnFXdj629E2WuIc7kjrYRw7049d/PB+
RfNYfO1KG3dnjOr8X+YQFf+wrnubLBX6UU40SHys3Hy794wLFMFsvDkg6YgqI5ORWzQxzuTe6zJr
71e5zu2MdbxWW+JHc/utDhoIKVJwD6QgxHvKH1l1+WmvTK0gqgAXtp1GeEA8aaGkkytI94OocK3Y
QRrhHw+1bhXjB+ivsUKQ4pM/UJ3Ewl79KlvrJjCAxAVNnSxwAqHILhpbQ8OYRoPLNNBP3dIOUZLT
trgz5pWmzNxqa8yUuxV4P5NlGrEzbhofZHfLddKjRH4x8NSdlQiqkzJZ+iEK4sZYyw/scfylfKXX
/ThThHzw6/KCL8+RQT3AwNcoueRiurOCCrLs6ur9Fd4uhd+Sq532gFoH5J1R9fik7QpnpyVw6x/U
Zz2kXmPYhpv1cvjuZjVUVmIpIeY4nyOIv9E2Wo+hs9eoGZjR/Gi4bq1TsW2+TjrwUXcL4jH3cCQa
qlVuyIXbd5S/7LHyzSwfdIMq32T0x6nlkk6BR1VjEtSNSbRc87KIm4K6ODbWiFHpHnV4CozI4P8y
RIfbrTWiepKwy5ohmet++ujyy6wMcFdRZpO5rXtaig0dvJquRRDjKdV+kp29oke4SsJDOZLRp4Uv
rB+tYyIYq3vLqtKKTiO/pagw+0DKsH/UWPWJpPON8ntvT10NC7c2jZiKFmi7p5sFuzZqj8NOdXIP
toq2Z7hUHhXdCr0hK7TyZ+6MGn5IGEz+l6Wnyp5CGFIUvv70wmC882LH2x2b63l3VgTuTACVSwUW
MF9HlMWiceIDV2NIhhPuJUWB5VQ6Z40vKZy9YhOS9pP/EzMVGKWtvYnErgP1r1w2zo1pvdTlGF5K
W+8fKSrr21qHSxoNsLQSM++qBz3TbeE2ycNPqtgGcRgcn4hbAvFRMT6tPk2QfndeJ27NBt6Ehwlm
S/PghmPWORChldXG4zKuTlw5yg3Szt63gr+9tBlaShJSvoO8XAxSCdtVCy+ZhtUhTsTjalk5jLUW
+dyw23ySUDywvAt63l/iXNUztNHCmlUcyMouUP3r2za1utB88MU4mURn08aubFORnaANHP10nR5b
2ZKL71UgiCtiP8cgLw6GuX8iAZrwWnNajJM3v4eTaZMOLE+gFXMQARs/S3FyVeJMTtOl7bQZZD1S
qiUJRLO6H/wcCC8rYtkHyPi0uKzW9PLUE534h5TBhmajtPFz6cfay9Zm8J87onKb9LqUFNhmWP4y
q6mfMvpP27fWxskubTVlWzyV0NCSHX/f8RmkctF+ILys40NvOuo2mH3xLCpc+eK+tPDIJEp3hz0E
13uLcyM/stOB1TNO0LnMCrwnf+3BMlVJtcrGI7t3GDUiIj/f1HQTg6Ru8FLFuzry85i9hatdS0ei
PIBfa/qDS+NpO9BApGrp/caMpRp3Ans/5yUh06inpPCg3GZkF0MFOaDVIjMZoUSfzHnPUR33l4ZK
sa1et8UQYaYQqaTol1NbZ7Y2qydfGK55sjkxSwKPtdM/GsMECt03g6vvLEVP/5RrWAY3udir5hSR
DMg0Jy16ls5e0XdBVAlURWcr2sCUyVOitjGgSJe2e78h4GvFa4ckA+BqjOaOxTr6W7rNuuSfTIFb
nEhGVjMJW2NfY9NB0CJhQspwyeq2qsRyjUZ2EgoPUs5UuvzXRi+zPDTOsrX3hrF3UzqTPBTkCG1l
3pgVqD8xSL8+Yi5fVcw9ABklF9ZhlFCSY7XARL0cj63SHfVXNCzea+BVwXwIRhpCCV7RVRvTD52m
H5g8ekwQDIrPpCrCoE07rNlwD97x7gzZAGZvXfrB/8ma9P5pp6ipn8LdXl5sMj2ZSOnzqG6ayvG+
rGinH7tCG88TLV47VkM7CEZOcx/0ybwbFsyrPvd/ubYkwHUIp7SxEhE1cKcRbY8tsDxGtlAWrclu
j/ZJRpNSxw6cxUsByLJN5gL2tcLQbT/knh5ehjqqYYCy06q0oeBrkQphgpMR6ekZOv1YBpkbtMGH
1gho2HjlMpkomDfcdlz3MgsiYdQJ3JftI/bg4atZGGF1Gxa7th5tpVryG7sviwwe8TjERBXl3F/a
tiq1xbbvpwAE1kcBSWNMlxF3mqxuOZQHa59zP+FI6wUjb4rfE3CA/FGZU6EyLT3rIzE3KvCTNLvX
cdGeiveLyspZmNpzM9qr1D7R4jgfG9qlIpZWZ/xTB53qYsC4Xg7VWUv6EQL3Qkq40nYShOnVya0g
xCeF2+pffHvjX62jTsY1+cCvXgZUN11f7U1sDu7K8EEV4iLzxGTmEFVNUWVTPUdFVuGwEyZNMDY/
emeXYyYRKCH+7tv80E+e8497qXzicad+OFINtAWT4aa/7UKK7XQLSztPFznrr6Lt/e8+A8BfuSX6
70VkIOCX58ZgxSb2BGtGcCGrqsaWbtjYop9yV3vtlrVyHvu0piHAO1PWxdKrtw/NPA5tMlWb98S3
DTYOs9u9uCroawRKyoscbTl7Ly3VjpWEctcu6asf6ITf1vaHgiybxiFmx9h4oqmBEYO7l2umuaHv
L6fyMzI7+ZCEUMvaLGeWsR+w8Laf1RpcRA285fMQrmJNRY0C981mr/oZ4EpXpu4w7Y9qJMJlYdfr
/Qzxu9wy6iw+l0BvIUra2WD2gxlqV7Dss1slPsIFQzLlylkSSY+kywYsK6Y40kDHYm9tSmq1sN5Z
57LzRbJP7n7Rpgbf1ZL7Yp69VJGiVzCKIA0GFaZVM6OR46OXeKCZYBcH1xzXHxYx3c+KrS1O87JE
NWaWTEeYxI1I2Cx5SfujcvvyoN2OFewQm+3jXonyWfc+TXX2bvfaW+tKrrT4S520aDLKeMKz/nFX
QqlU2Ub1mdm6KRLG2vu/+UxllBZNM3iJrEX4vPZKBUeFavm3CC+M28UYJn1XUDKdhFeOPum9tXyu
vGWykwooxcpsaeq2FFRStRwnUVaneldBdAhzjLITj9GRQWk3lbc0W5Ypxk0pulUuoPDYHvZhSWZz
LM+Q5ushaXw7l2lNoLmlHFZoAwSDM6XtKFuVDBsIk0QNsry03aKeOVtAY5Me6twzu60LDYFW7cXn
EV0llXkMnsjHyMSqtC6M6Zl8up/j2ZkxwVvKGktD7ej9l5OH8IFru9/vefG9vPc8o1xuxTZT69ut
V3wPkU0y4mGmC524bKn7sAeMmujI7r/KLaSFHoo1D+NKNfp1HzYjj/GYUHmiaU5sh2IIlhdzhdBp
Mpb7mpe+8dktzPw7ZkQjAtR9TbN62ykSF/qvWDG3S2/eDk7RL4ltld7ZISedE8aM3ed9KPJfKzfw
FlNF1x9cSKNOTOO/1/FaAXpMCtMyvlarUXdZHVECJuCm9yozIqdjwOf068XStwubpNXGBZFX2/Sf
ahkhSTT7bMR0maEMZu60C1K9TXp+7GuJmE4fFQHWe3ugxxRjEaaJaoc9wGOHhdGI4XW4H0YMJtNl
8KgFzKHcnFtPK8NKZj3SIpLu3D0GznKh166TCmMUuFpcGKIOEFLerq/BLJfisHmRMac0jOb8ZBRD
Zz8YoEWbQ+HT7SVci+AONevFpofTildLIzlI4mv3Le2Ci4tuv6ptPlguXpYJalVESjlbnI1AbYq8
c1vFF0ey/Q5BWeJY0e9d+W+own1n5DUJ/mwRlFjbMy/l/2/tJbwRVDThQXslLbTVEjgkuWVTHo2G
6cJxkJ2cHyaoo0FsdwtdQAYfM3XyQCabQRVSYUI2WwnqN+7oA0CvfLnJrUkr8hDb+lStQbkfaV6T
yI5tudRpgNTM/3F0Xstx41gYfiJWMYHhls0OysGWZPmGJXtkMIIJBEE+/X69N1NbNWuP1E0C5/zR
PlW4f3lz2mtZ+PVBf8XaNKmjadfJ45KQZdvywo+lAxRIT99KlHm0DudKz/6RHptRn/phCcfDtiRD
k4EgpO4lClvxwZnKw5kABPD0tSvVc0G0CIcLnqEED/q03Q3NpIEoV0dvmQNkVWUamg+gXta2JvRP
J+lhdaNqPPh1yfyYsiyTI6FSMvJ6oOkPn7eVZtrJj65fyJLWGY8e/xyl19x29Zz+2KkOjA5o3IAf
DaWqOLZCW39tcDhMNQqdwrGUm+9dam/adqY6UXwFXUqGbGDbZc/d2ClvY8JyPnRZIlv2kok9ATlJ
2h7raNUDYz0aC4RtLqnZjTEVfdkJkwlO3NocyCpo9nxZ/PCXGqUli2YMkgfyFBncXW+d7iEwenmG
NfS62yQWRfPg0Nsnf2IrG50L6hKufG8PzZwNg7d9ptUyQop15CvcibGq9QdPxEwPtNBt+1gzOQDO
F9D7B5VEBsYv6IL6WJVDzHEfVyY5ybWA5XJE8Erda+kfrSWkGttcVLkkOcueAd3FfvpwVdRtjysA
TPfOa1h2TVakq789tMqrux8rd/57If1u+0HaHx85CVZJd4Ti7f+EUzB3J34sW+LCIyT9adZY+D4b
6+nxoUDHvZxXv5yPiWG6v/Sq40ocdrrks3AKo9+2DzSpz0Bc9aUnJj24uOug3B/hmvCNbFsXzsc5
iSYOZRJeNo5Bvb+4VddtF8Q/EEfZ7k2lOCuAKy8bFYzO/TaAPGQhI6t+6TvLPxug752lnJQmceND
qce/2hgFChal1NjnwWq+UDsmvgYwrUX/o55LpzvshlLXO1Oz0ZyGwInT591ExjnpqDfDkczzrr8r
E3efsoBePrJCd+UauOag0odehWt/X1YtNtfrh7TeqXQX0c+VfHn76PGESWYZ2DzxYxfz6okjWsdp
rAkTZzFmmNxpNWjssP1VW8e9Zbh2LlPiF+8ruBNeI2Mhw4J2SeJsXKbJ5EUjpz+Lgfc7Qo41v3cU
QeWR4pw2zU20KQzGumwfjYi27kY6y3IADjKH0S1fWKgnzrTmifvmvYiS4pBG0/SnXZeJ2vVR/Kqu
pfN5MazV7x2TnfPorSHL7ozknzcm+WrItX2PVzyLg8QNNFNQIk1SUQ3LSh9QlNi3OSVt6lxNsn33
tA2jkzu0GqigtL9jgNGUu6otlv/awGseI3cCzGuYQJYsHMfduW1rPdtDsgTRaz1NUmXaiPR7XzRU
hRyn6iJHkT6itgC3KgoZ/x2DUIYnLv80fO3jbfBPJcOazbtaNgQluk2UCdp0/YsU/n6GNA/ugLuA
9cK+e/WRnp6ANxKVOVVp/oY+WeQz0giOm7DWxykZanNaVa/tKaA/jPLcjoCfUhAHcoTxV0dXlASo
YRcTecJSApET1+KrViUoAG33nC5SbsUfaOzhK6m3J4Tlqcob+kJAvKeUTnTjY6fLZppSygxfdHyc
pAYbnatiW6id1OY8oweaDpF2O332W66orFziys15clJaeaNmapkj2Sy03Q2BNEnIrkBJxPJiinW+
mSscvexMafOb+aB7RNnqsoFFk7hMPJIBy9gSoMUcZIPzvq3Kf2RrRde27D7+vNatemxnyfa3lyg7
D2sxVN9xyZcixF7qF/ylcYZcrikh3xb1WAsbtydj+in4NW6J+l4H24A1uxpgOtbl9kHOrWQ72K/4
j/Bc577p0in9taEACh7rQJlf5T4tCqCxs86FhKG2Rpgz0f3VK9Qr2S6cNc670eHlT7QPXzhhjTgH
xR4Xp9GNq+lhdNo1Am8vxXeZ9O5/SGDlnIGwu+7rxlCEXSeo1vrH1rpYJbvEJN/OXvDiFLZujkrZ
uTyLNYZ5nZjB7qteNbe7m3pkm0jUHCHflQOPYeejFk0/vPIIsv8NnW28k6vdeT1UUT1Ox5XZd8wx
IfX6Ww/lYtDi+Nw1Dse/d/HwLYFojmBseQBbYu63yY4e/7kxRS7O/SzPVZ0EJdjwqktGdCXmU0kt
Fa3KMMOpOrRIQJq8iD16ENrUMsFPe8RPFRUsf23skuK3pFvIqs3KMVxN1DOdzmUzOAev9oYPiqv5
69cqXMgSGfc6ycwiC8QNaQA4GhBqkTLbhNwFiVPGczah7UcMtkZNdSsnj4pZOwzi29FGzY+bY5jt
wp1MR6QobprRSRn9DZxF94c5nKzOnV0in1kTRKr5puimz4qtHpbbdt83/3RdDMC+XJ6iaAVwz7h0
w+KoNy6vLLVxBTYz7OMR1gHlR6rrFMlRuFTMjQ44ykEtEYqXGnURe/Q2wmQM7VxOt1Ff7tElxuOn
cy0mud3Q+xWWx4pfRpyMDRMD6SNUiRavFg+lrduXobTTB/tMwb7tuOpVFp644arRbp7uy8giuqsr
Ur+0zs3U7bLLcFb39bGoJvW6QeP+qe2WPoZDMKyMMVP1TzNRgjfDwPYHuUDog3Pvxr/EW8Dohbzt
qXY38+06VWMyi3guyLox7e7qvtY3IzgjaStwXdfB1Jsyt2v9b3b2DqFh4Hc/+7hr6nwaPai3Zpat
lzWRdOODl2j72ZadveG63+9iAHq4zbCUbc7p9CJ3l/8Fc7JioXa8JG+TdiM0eS354OPCRc5Gsfwq
MtiPLT3qJJxu/bpd30My3cWhL4qeHKx1a+HBAtPfkg/ahuRnO4vAxDjWz75cG3NnFtalSiGbzHDh
kyTrR10QZFvoTe+b30enGVcPagKfHMyTYqC+hlpVNZuJM84xiElTtJneU2Zx31bDm0jq7pvzEAFI
I9vy2U3c8ni96fecqyMpvhMkgackKSBaaWNoUYuMxfRekHoBGctcnJxFWog2bzrFWcBFTqSgXyIg
4qVpQ+4zu3FH2HBaF0oWcMMixpDryaDRv093y/0CWN3OB8xDe3VE4gFt7NAf175SO6k+ww6A4rCG
Xhfc0BKi2/u4lx2klr8Mw5ZXpV/CoaGvPEL96PY883siMdVCdBlgk1Lw9zzGRzGV1ZC30RhCLwQ1
O4Pdyaw+j2wR6lGni7veEPKsz5GvJ/rDtuBltonbHHUp6/ZHWzT4l2p+XEaHjl+RQiH4DymxX110
VeiGL4Jsylv6Y+jZEnsTAi86qBTuZ8mmlHP/0Uu2kw/Hsi1WB8lCp3zgvsih6brBBMPqv5FOc9A+
0TiZrlu15G2s9X+2aWTBD5207RGUH3nuwu7zJ4r70s+hiEV5QEkYuIfWLeIvISzhCxbiOrdyxFzf
N2l5irsovm/DdfrLp+p8u8M2DMeRHdS9BCqmPjhGQgk5RcnV+BDX/rSgMKz7+Q+SahZ2BOP+Qx/v
+8+Z16k/VIVj7jZGcXv0VO3+IYV8vd/I1irPq+MmryvmkjDz23aZLtGyM8yKTjf+gRelbjHpEit4
CDpDCJZGRQqQNRY9g0JPJBP7QRG/72IDtdG+CShxHYqheJ7bUFY3G4KO6BCHZu1IqIqD5eA0lfBP
lTO4XACLtyz5uJOCC2vepu55iyIovslr58edaKCRVqti7nlCUeOLrHDjFbZgSlNCGQtri8vqTyie
CNZhgRgSBpKmTurghh0I69rC2y4OnJU0n84V6N9pb+vgkZRPBCKeP1Re7s472CpY7BJnUlh3YBRX
tvwoqypxfu/sT/Lcg4m1B57Q3ngZ5Itab7gghcnRqALnWaRHcb4iWdaHkByq+LTEQJ6HdRXRelm9
CRV41Pg7VzYqOckzPXCd9FHnfqWIWr9rof2WH6GYxdljB4mvf5K7ud54HX9ApVIEODlFwp8cJSc1
Qhv3ldrGFYEylqc6Cx2oFRvP3a+6QFv2QMitLE/BquxH0+ipOqxVHQWnkNUMlkapcTkvy2Q5AtK4
8W5mh/v63FTk496HQF/OifUr1pkPmxWfmbEAMWswPPeCZ8Vx8nE1012gFyoYVME5kCQNH6/jjP+Z
NoqWc1LpImQCqZqdA8cJp/vI8uUdurEyL7pDzQksJKYgS6errN6B1VUnUey1fNpbeP88WoJwOUXc
EfE/Px7idyywhT1ZKMz4tk6T+U/Aew380fkAckNEoVXmgteSiddJ1Cr7pLoDw9P04A1ufVd7c3hq
HLM+pEPpESbAlfDY0zvwhkRyjo57i4UBUWAyBw8L0oeVtTkIXgaqgOVhGkkavS3GNfwppjF96sJx
a3Ko/m49ekaoH5j+gu5OIv+gGrIpXeixpHAuSzqCqkS2991jDOPIShPW79si9f7W1X3UXHZ+40cs
oA2hbRGCmDN12cM9/h+kLqPBEXHVidQj1zZuNC71SEY5Ks9VZuGqQ2bdXbAXx8GMvdyhbo+4aNIp
IZLSQgOikVl6GOtC/lv2Jt3OMR6jLa/pWv6LKhYtcAm0rWE2wv204r2mabUsbgmv1cPRBLZ62+aI
Z+1KZr5um2Rth1O9ysdlqd2DNlX1aR1Q3yziHkboWvxuuzm+h6e2L0hRtv/wQMX4CkC5AWgQuZJW
UjZdf2+qEN2LWk14XCpRvy+DBwqzchPmLqLbLRsgdl7RySx/rUE5yWJQx89BVJoiUyVxZFdIf7hb
pE1u57JPf/Ywxo/0uLTfc7qwTM1lqG/rsRHPlW/MUz95yy93CFKGjtSsTyM/HDj/INqPemSo37VY
bKaHKfzudt5UZFvkujVSdHfduLvMXdju8jB17cPYuTCJ3CWdiJUlK72L9r/eAu4+mKs4X4vul07Y
fra6Za5pYbx8GbmHMQnt8YobH6slGk+NVcN592L1Pdg2uNGFiG7mxVVvszd7dzKcHVjUkJVIqKHM
0x6mT8z+AwLK5cgavb4gPf2vVKhqyChPM1WTROS0HpMFSUwIWbpiv7Rl+oXfjkiP+ko/DePZjQf9
hA4ueru+0OfGh9FzLD/2uofVRQVSnxOV3MsB/NsPtzAjeBd+WYztJ0Le9BHq95Sm7YtqEx92k7v2
0KfhqTbbfCfJdlDuQjdw8t0tK0oEtd31SBQz/q0FxYrs/TzM/c9iIiTzUA0Icda3anBYr0j2XA46
GUyfo5SL3pJrl9RRxHNwUOyaD6KMYjTig57+i6Ldj06N18YP+9yON+sczRLkdxpRwic92pHKPOJT
5+kGMkDtnahlPu296ZdjWTcb4TWDFx+ipBG/tL87LzuGz/cpwRRS9nJ66h0l/1vRizNakdrwFXWh
+7GwUPx2Jif8qZzOe4LM7p/due1uR+msc+6WTXCS3BX3Xm+6YwoOfQepz5S8bH73j1JIic6mt2WW
hEN0XBAOQb/76eOmxVVoZPQRmLX97TX+tmVt6tW3LXTxOUEjDV9GNvp7pLbkS3Pr3/qwpf/SDsFR
/OhBk4xo+Rcga+ac8YRQwj6QUKnepKeZ4pNxvAMpw6beyX344Rfa/RI4T46MAXC3ZgSuS3f/05lC
pKJ74x+XeQrfEt6VS7OaCjaDQFdG8h+Se/uZhFj+KmeK/T9VejVdWCHR+4ntljO3hTz01YzUPa28
E9xa/I6Kq7tnRO55o1GlP3tN2H5wOccwd4V/6zoEfKKB2Ir+gDXRPds1ae9chTIb3ZCjYFe8zv4J
Qqd8sRG+nLaqncdYNfZ1ryffZsE8+ieDMei3Y4rgs1qn0WK4mLYbhjXHYB0Jix9kBXSflvgeRMNe
WH1PZRHw98uiAhoZjf8bQEC/Rog/EatsEc+c7Vv+nhp+/BkFOJH/zNgyvfG60AGKTP3xeowQUrMl
EtuAWXnfZI8/ZlBddVz7MXhATDncaeSRdz76jUzHan+y5ISVB+R5npOLVSGETEqOupY98ghS2D+n
Q7NB6AMgvhVyrl4aOG+kpa5jQZtlL38vW6EW/FUoiPTu9P+VyyzzOcLrnUVapCwNgqrTzKvLjT5p
YsQfUsbIxx3HhQblNfv36IGbwK0gQwzCZH+juaRfcm/0J1PlUUvUwC3a0Nl8ubuFDM+W3S/HC+OI
F74E2q38W/YwMKI9dZzlu+/G1c0A19z3oBznCME4er7PwiCDvzSjXLu/Uzmo+ikGcJ/uutrzfVa9
pJiObCy7AOdymp9oIEWLKqVRXndEYLLW+Ti3w84apSKPzKF9mGR5sLtqRM+vtTb+LUaPZrthy9Ao
+K4dmrh9bJ+s3Alhj5iePdOhQXgat1a/OVGJ0O4AdV/tpyoei/hZJ0XiP8gOWfRRCJnc4IbZ/yPB
uuoO5dYt5aVkC+ifVce4cEIQZK17KievS/bH3onGeDjNbBi1PM8xKF2VJaMZDLa7FK/aj3FEkWu4
8fSefCo4h4jlCP4dV0MwbBtOBYFWeT4HE0KOCqfcTuNnv0E3HBHHJigX9F6MOIMd1BPufdsjXKQb
DhaGjbZ3a38e0HXDJ40Hi7rOyjxYo9J7VJBLycXvZl3wScLfjH852Hzw03UfPaNv/IJSjY9u3o1z
Rn1W6SVLDPrdgKG9WCi2cpM52WbKwtiT3VOcVKv8udABH7wmC9GSjyhhpgUcYw7chhJPbANvkdcu
6sbgrovhQZi1b0NUAilrrF3XQyj9gnDyFi3msULo19yXYayLnN+7ml2IMz+xv/guSqT30Wq/Fky1
7s9t4nT8PcduZ9kJthq4L5Oz7NxP4qt80mV2ptXmJVq0Nz0OkLj+DXbp3j+TkjGhjg8n+BiegWbA
DGXbrnqMBmg8dJCzGxxD2Jr43PaF0v+iSDUz5Ayq4x84GQr10QeLB/W8+j6oSGBHZlRTDV71aDuc
rmDltMD4hwrzUXHebWQh1ljMuC4C19EMux2C01wmRBrduYg1ih2PRxJUJ8cPquBXqavYeYDk3Ph6
p9mZt8cCViv5iZsFU4Gryp48271P6+cWuTAl5yT7FJd6d+MiI/p922+6DVPe05xWcwHBHwfsFLvD
f7TM+LQSeXGSZbOIntxZaz83wYASGbixF/UThRucwnviIqNQ0SAAfigZm6YnpzTgH5l0xkamBN7r
Wogzv2EaXzw3bpAnYz9e2hv86guMcTxBn2fR2ktJehNrs/jltsnifYU1fcTHZtUYVY7Yh4cCmhMH
1DUfqJjS5dxLJp/jwI/oe3mrKVo/Bxs1mMENB3rCaL1UEwCR8ocg+D24Ds9IPDeO7xyuMnkmXgfD
1mgIyCoYWjHXCHtfGODaDDur0+cF32e8oPi7IiCHwFEDGgxg+MJ7r90+GJ8FKqH6qfASuPARZGL6
t8RCqFuGzXjColSi10YTFNby1tOpZ84QFNr5QmhSTP+msRfzjfJBaY8oe8uCh1Zu43mJl7W7J07B
SYHY6VC/6NEqc+eooihyL0YEekjXMAh/YzUN6yMh9+v6XKNhck4zMGD1wP97FNkWJ+BiWI5hrUvF
Jg4EKMf96Eh/iHhKfaJ1crcpVz/36paH/5QAc8sPBkU9KjhvxwburUjHallP3Ck+rMFUxZVzRyOt
STgGaGuAzG6IUefOiBSidiYdu7YsdGqZ7sLQpANE66zrMB/j0Nk0EInevB+OhXOAWWIT/xHtmEMQ
3HqBeeCB1eWF+yBa31bbUaqGm4F/f6WE0RLYCbPX3Yo0yFylyFt94GVX6h8eQF2fZO8FgmMOK2tP
/Jyoo/M2kvGey2IYYnEpBGG1P/qx/z+nYMvhFr41DPYskC6w/zEBCh6fdFzX9e/BqyXvqlcoF+dz
7PqTDYljtLvjnoleMRvcKN6ibjq3fCTb8B5pQPpPF8OKv4HM8t4/94mY2+jNLwJMzFlJdUKUe9WS
VKxRcmyTWzVI9c9wlKQHpzV1ehJSG436etjd/VzYoFnvySDH/7qzRpnneOu5vCvCZ17i1XhsQUHT
2cPakt3DmzEH/vynJ1rdw6IoYBaiU9VT8/G0pP3UdAdgUKe+j0XjhJ/x3lPXSQ/Rok5qENQtZAMf
YuniScd3dzNGYVrcd3HkAUS0tN6Ft04ymfYYcGBy0qJlTO82UP/+BrnCAmk9+qp/GP2haW5jrlgY
nBWGo8+QDqwpD9O+eqdIAcde2sBShogpJpjkR+A0lMUDTKaOfzHeNgTe22Q4cP+WcdCXH6ohritA
g1rbSGdwjfuMgol6KZWZuYlQBNUaXZD1wDGOwgAq+OyO66xv5yAFnTquFC4N90p7uGwIQmri+TAT
hFq9qARyWmVtYnuExtCAbbY5U5V+TSQDzhJE3imrkoRAQrFP4VSHq38kkT8KzFMiFrXfYKse1B9M
EbAc/BaB8zIMQJ33XoKAuswHR7Kkdatdilfc2ppGgRWoosgwCCNq7n1KrO9azNwNPNEuhcQhWjj2
PDG2/if2aNS3oS5InHBMtECTxGM6/NjdMp1+lQ5SgpBzrUmHW1gg7YBDwor1E5aPsGC5aficyrxM
VihOZp0xOliZNM2ZDX2I0DyJrv3bkhZWPkckW3T/UEqO5b9gvdZuZrMmfxxVOwK2jRGtckfcWqPA
uIlxMMgdX3YCDLYy8h1fQ1vfLEhT+6cIDUL50nqYrU57HcbqZt1qzQy0E/PU3gQVs5TNYqyE+DqT
XbjQxsjrvozSXErk6WlmHrPOQ2dO7aCdGsO4TjdzLoXryT6vDQTBBe8mRHxxLVa7c5cmUsexm7zv
TbVt84I0X8wGXSrv3m2Hhuu29kFHmc/xAP/qlzQp/qJMX1YnaxdU1PmIEixO8qgY4uGPa5ti3y6b
lPHyLhShFSorfdKbMkk0CUEuEDmg94mRjSCvVyQsWda3UZyPnTTmNKRVMn52Ewg7lkjXsx/ILIzC
YMH94/0MkNVwMzlh1U+5CpGcPQ7+lkB1bZ4rzy4JYChgwmF1AJC8pjhx+3OwGhBzKKpkdOAVjYby
PLV+fRWLwYsGkOgu8d6eb6f6XDAwLZc+ZsavGQHrxvncwTdQs2KuST/CpSel4QAmWWibLXFYt/8x
10vEumTMsqoISNjifgt0PBLFAcL6Cu+zBIcavTYTF8SpepaIrrZ3ie6LYAqH6zrvEycK/3K/jJyN
GMvIUy0qUGxTkgJQZcEoivFUpZU/PuK1dKpjorch/K+I3djMh9DtwvVUE9FVM5OgWbb8gDKavkCs
6PUNibeqD54TAgNl2O0w4G6i9dF2y8ohRGBJoDEc12jS42ZlBtqoCzWL67gshzcnNhahvViquiMr
UsflP11wnKESlbZdf+K5Traz9EkiQKCurSRVnAHRuxrHcDMiEGQl8b0hUH+2XRWrmw+tYZZYJsML
EnEPxD8Jtl/rewQ2WLlrc9UETPFSdZeqX1x0J5RpENGg5ybYfoaaarorPxENd3iJiXdw4nqrLUMk
5q3fBIhM03kUmM8uOrVtr3mSB8f+IFcC2u40bDNozCYMzqKzYuopc4pPfW87OSuq4nOTSLZcvupV
nDuxRCgoES/5AWay2RaI4vtN4q5bC78V93zu+/a42DIYTqE2Jv2DEZUTK3cTrSk/kZW//RwoqP1E
ARZ+DqFnucUGBEXVfb0IEMAj0lLiGIS/eOWd5ysH1xfPeT2hGdEATzm1Qu1+r8vJnz8YP+fxw1/x
YFPry1W13reug+uTQSye8m3BMd7e8LyrOck3piqstCbmAnVYoYxOfroN/orkPDrNIlGMFvVOd1Sr
CAZPhtTOp7GZN/3DDzq9rghK11KFMA4Dis0bPF6LP19mzH61JptoX/onL+bNVmD7884jPEwkL/xA
d++Uzzs78/a7QZXifAna5eyfRtKpeNNzsFY76lLXS7/4WPvtvE0RGigck7aWudsN2iKxGxP2aNeE
2/6XkDLsTQxrJvR5U+MUXTgMWFk5QSa0ZuvnORyNM2YEX4ROCuWIMpvbmws3Gu93corn6QjGGPcK
UcNsoiAPhYWuvoSM4vUb5Qk9anIkDsL+l+5y2v6CA7j6L2xd5L8u2Fbjf+XSrP63a8fZNBlMaNj6
Dy3q6XU+Fq4y6jy61cz7Pa+piRMuKblqkXu2J0biECP0xNHSurpqzy0gP1kMPkb2S+8YOqXiod38
j14az9yRYzrq10YNiXicRqdQrxO8av1r7JFzncp1T4dHFwouygInrCnZYbWvvgSIf3EjkExzj3CL
ermh57o6uGVIe6IH7xO+7YD+0au7MbMSeRKo698AsX1vzZYE01U2uVGnNXGFwHL2gQm7u0K6e/sh
RCvSV3xsmPbZkxtf5d7AiXxJizryLiOwVniMe06gO81zMZ5JeApQ9wwuScFJSQFFvlmM5rfEd7jr
NVlgZwcR1WIsh9I2hsEzWpw9vERelAJ6knGzLPo8JSliGbjudce9I7a4ujU8YFGUYxyIuxu4qNHf
CZsOgXMWuVfOsYOxEZo7FwXZmFPPUSL56kXiTH8Iiena5bBKqGGm+tFhFB1WT1kn3yGv/r+qWTzI
aHxrzJcZRY/UKGUoNAPnew0YRwbqH6PCnpFOrtWjGLHb0ES9B+VJtrMUFx1ezcpkT7Bb3M52x9iF
Ob1frpLUCPf1A9+au7EVe92ADmCVo3+D/VqFJ7U7nWb46Hac/z2uteSBGUx5zwan3DYd8eC7eAQ4
WZcHXY+ROpWjXcSAfCR1oy9G9ZLwMKy/rGRzF6kDvDbdluygy+J8skAIyxONYskewhA5+5wjt5RE
dFeYN0x9n9qyUlhFA6W3f1NRVc3D2HBg3ZQWXuNOof/FGMidZYgnaTwvn1WUlACItVT17QI9WhNM
tHOY0ZM2AmyTETOWp50/mL6YMtqm80yu1fxzQjVyPd/6II7eu431/Zu0hGR4WyLVYuAqfBtjuVPw
pu+YaFziSyL0s++mT4PpNFYq7T/RCWxszwz3bvV3HVwzvCB2dBjksCXyGiO58M2LsxFXDHnmlXuO
xLLtXpJuuepWvNFj/J+SBZekidrVibO0H4sxui/7FkH9JNFynHZdm+W8ke1SHUOSLgTBDBOii/tG
xgB3aWht96MPwyF9GpodynHVC7/rmjC9eTmVa8v6ay35eAdmH8HZe+5qcKbbFkC8OQo++zQ9NFam
4VnGyfQ5XxMA8HWmG/oRE3jrV7JoIhtvgflgmQR4k3tmnqbn7z4ecP/9LpKwApBH6zcw8/uQDfX7
TiTBysSGYLZhsI9QcSJWKzAPIpAYnM+WAFP9Ez5KqzeIYkjRrF/mcn1AfrDu1/8wuGm/prhNfKWB
sSsvVdv05JWTbOLjlvYeyHOhA/pAkLDiYzHKDTCyj77eHrk3e5goR+PpQGLZN7PBZpyWITtB3Yi5
QzMcoB2oAbaqxyINR+eACVRPX3ab9+GCVruvDrKKSD1IGHeQF1VyJfWTcplFiCSzAPKwK2Oa2Okh
LIM2fbNDn6LkDYfEDTOOr3Jk//AJ6MnAxqzA/5KM/MgJztK8wveWvO0Kez32yqrgWDtWXk1V0iR6
jYe8H2MHU5mQntrz3i3aJHyUns/kcdOEI6XO0dj72/CM8GYpxSuLVUC9NMWpcfizTt1gvbFTS8r0
yuc74wfe0higqa6CE0l4rv/SdqrSL2ID9n7TBCZ4v9wE5vNUkE7S3uEfJrTVuKZPiiwqRRGRpxAP
yeO66Ka7baq5xxYqqzCZq3O5hStVh1NAvH6NLHcrUdf211JRCHG/7ljthUK4+LtPl4EPo/S82zVJ
neoJF9zAKjj1jDK5wgiizo4ZYIUzFIkY+/JIlrD/0HUl4QQd0osSY0cz/Y+jM1mOFcmC6BdhBsG8
zTlT8yy9DSY9vWIKICAIIPj6Ptm7tjar7pKUCff6dT8es7YSJciGdc/ZF/k0wbfPHuaUUTDsATlN
6QOiblOeeNpwhkLwc0Ty1Smm3k879ALZkN8eXn/Ch0hiJH+94M04lnF5s0Rc0zcwF9GVuQPFLv/K
rF7VeSJwGuwq3lN9tS3zFkEzpmVJPMsMe9K4jdsqX79G+BfQ3yiB6jApYPTO+Gj5QWumfdrjK8UN
WCB07yEEYZVr3CnRjyunKER/Uk0pvjPHALeMbY7BHByFLE+iHMemuLuyboa9HFaLfUmzhrUPNaKA
W57NdS4rGSQIArY7M40dxiQMm5FJ8ks0T+x+92pOiSjgsg9H8x+bMAnJLaeeq92qjSq5vAyzBwfs
QGm6196w9Vv336r7tPc3Jh0K4RxEsNSGViDT8RtdVw4POzK6mX2SqnCbZ6guSTSf49UPlLyQNBmr
e0I51aFj+a7/IaCjMHGrwnk3Ej2FICI88+rNkWF9VeP8dyEUxvsyX+dndIkkPrpdV/4WOSbUzbqE
xo+RXV3tNJuVx5d/cEy6fgR8KX6zCU4TNUEwxTaslP5NHSzD/B/jvfeYB23JFdMUqbcLDRElQk+9
eFg0GtVBOllRnx0kp0MjbeGTzlz00+RdvRyYlaf4j4em2oEXmeHIYBfCTTkTUq5eBrCC7X3BW7j+
mchyuh5beVpMiE5C+/Mbz9k48Tdu1EX2fZgsE8aGVcmThw5p7upFFWa914pMIinFdZi23uBpFp9g
um4EXCkoWCYDhIW26HEsiYVcOV5rrPIHzSseHkac6/iJF4/7I2WB65ugj3+Zw7jojjicWcwneGCC
z2jHRrs1tSD1XpD7yhB7Su7pfmNXseNQ1/6bRAvoPsYb9Ypbx8fdAOtUfOomoUtDdpjNTqFRfX2p
ktb3QJynjdi3WlfmtsS+2D+FdJ75H7hux+AjbwIjHrIEMePGoYF0uClxGoCGkVEjhg8kzCA8A8WS
F6X7Bb09atMUww0s12OaFdBy+WGd+lzJLBtxouZd5P9gz2sHdztU0ODOGHHi6lD4K3mtyHNT516X
ckLtbiwbz4Y7b7K+F3XYzHe4hwBBzP9HwkOSLh4D/KH9JpFjul7SxonGL4e3ZTIyLiJqoqq0Bf8f
lNx4Bp8bkK0J3wn3OW4KU5/zCeS78lS7aK3IjN1Yli0ibNrEy54/3JI2xCKwSnDT62ST1tswWGs8
XzDYUEjx5mbt9OEjmAZYzhL0e6/WTnDDGBW5NzkGPHPjEIEKMIfWXW0+gjDsnYub4sxHfg8XgfUt
1dNwEoj44beT9jDgaEkI5/NY1yRNVdrVDzhNl5aJy4/rvRcODAzMNTNPlQQPF2AXyDE1Pvco5TlV
evwvs9XgSq6aJVD7RLZLdJCo1MGLgHxIcLAi1Kp2mEPGb5bmZd4lbOGESKvZvixOVY0HI2YfwlKO
P/Je9PPaXYMZ0SNt4dO0l02ez5gbqqJ6nLM59Xcub/Ti3kp7DSDM1Z+SjM59jh+RFJ6H53kfydA+
9xXG6lvfgcJ1s/CI5KhVD+IiyS8xIjN0IJWvMTGpJ0Q6Epxgmlz/2AvS0rjNUcwfB7/OzpJHHnEk
gzX+gXdPqTcJD7LkdPW8BBsQE8rjk5AQFgtMFBFqAmQyPuCYrf2/M0yJnLRoQOOfg53VDgS5pl7j
NIaPVvTQiAOJo2SACzi2IZqYYuqlhURXg533dOvSQpC7rPs8GecA8uy2Gtxxgl7hOCnzdef9x/NU
4kjqCc417SUvcbAGR8JjBZdX1LB1rxebB8iaovlJFiuU3i5J330B7iQ8XMamSa5lhqOT8iFFwSAh
RrhV4WZUxXShZVHyR8+ETsHBh20cgWvvCqc7rbBZ7BPgDhJU7NbavtkCXzE4mrYK7EPX1f5/ve93
/8iBuuExDZP8Hsxmve6r0jBVuS07CqsyKyGecE3/MUmwcvwM8a5Oh5xh6xznJZjoMXMk0Im19Pl3
g6Rw1aybaKwPGcaVZ7zwFYEtksO3cAM7EuMYtb0DP4f/TLyr/fY8UZenij9Oc5DDEKIpgGWkR5Yh
xbnwP74cKideyxcVLv+PcTGOXTKXxtcdmANOviytfHHRlSKOFXPx15fR9BrzhPvriCCxt2U/xsP9
2Ln9Gz+RDr7yptbmJyyQgBC1x7o9eeU0dOdCDlxG+07l2Z77MUyUPNWEETxLAJ6rSFfvFYQJfOdF
2ZgngY/dnhykafAlnqzzWz5a7Q9lxTI6rEOZPRukQH+nAqbrPahOHIs9vlCDXBAWyQ4uOn7qnLoL
LCyDdt3229ZjmG/5cDMVlayG/V7QuVD/1K2EJIWwlWlJKLoNRSV2LldlnOkpZkpSZr2cohP84Rzo
RlIxFhIhUHyR7J46sU5tucT0zW6Z0Mj/OGWglrPowYQ8um6e2SsaigZV/NtKxoAaeo8Bc+1xsW4q
V3OB26Rk7aq9qUsH2xksuPA+58L4D73OCX8NONPPQXtl9cIdGPtHzLn5nvsgdNhknSkzLDLe8nnv
WueEypn8Ij3JS+qA6SKKERSK8HocP+Xs4tUh0jNAFjKfHoBlGMAN0ACqnrdygF0HnIUANeZZQhoP
PslWZMCsLwEO1CsXdt6rSmwnrvz9G3nR4ZgheltGrBqkBmRC5d5nsHKqc5eGuIozP1/DS5/y9ecO
7yUPuTu13XZcuK9cUAwnyUSlYPNNnYe3UfGi2RHtHBUAAjvfCyyZ07aD++XhlUril5l1TB0GPjD/
ORBUr/SBDshthiHVPaR11mTHQifuuVGyD26RLMlU6vqKemG1Kl5rJB9Af2wLYgt5NTlaDozI+6H0
SH079BTe9W3cP7g0IMstnV/t78wHh5vsRMV3hIpHOwQHdodmkobD7cYrWy9CERnVuKvbuKaoeEp1
fGIS4DA6zbWLz4zzEQVW8zo88zTAwbuWhV528ItWDJZcnv30aMd+vW9jOqfHbA7kMbpexCOONvEx
WpQG05oSCChvOnq5Av/Q8oeqT5xBcpZkdi1v3zs6jIdLopBdvHdPOeHY7wkUFngBiJc0f2YTedVt
rYnsHpnampGG1Sj7tVzYbjLjJeo4zhWIO5+0wWeBGZxDKTvzewTLg9WP8YkijIj3hHNaxDCO35Mk
P3Nk0lzbXV6FPAqR5YmB53Uk+IoxOwc3OfBCd78idNlv8Ccc9X84QLbEp92sKSSUQZW59J4SxU1y
TBJ9cuPyT8bNK5c3xZsm7nlkYA3hCV4+ecY2nDO9ovRyDERdkS3WYl7O8+Zd6nQ9ddoz+ad01wyW
ogCKNB3KwbYD8QrsuTszR0AotPA8fyP8Kb0Hq2u4JvXYRA54b7kZOY4DSijx+L5hvR6oTCJlWhOQ
5vW14qlfRvNZLp5cIAN1S73zoYSle+7+oHqHWYDM4RNycYlgDqeJgsr7xJbxsosbO9EaU0ym9J7p
G5nq36Xvey4IWaIA9wCY8fwPnFP0HOwFq1F3FkMMXmpsu/Sr5/KS7pHkUMFLqYQ5qWYkGp5kubmQ
PguTv4kF9fDJM94Wt4Amhh2IMJtwTTHLueRXiTDSJG39gT+j/BV1RLM0b9HQcn/o5wd2+KV9lYDm
/tOGzB9ZZCVBDghKCzelbnXd7PpyxkhMLMjmtwH+T+ScagbzIRr8OWcBOR7WSdlYeZzrdAkPthuk
fSkFraAcUtNEXXpgpgUGIZH1x2RoQtK1Cll3U634aNGCgb7WSJJcNE5qLhZMWAlAiRz/fHXAsMO2
Gc+LfIqc2qpdOYpaHZZCGCAosubdmSfpbO4WVamL4rNOwCxenWOjro15pu3dp6yvnGRf+aG5XfvV
w/y98s2+kdhJSUl3vTlXPvH7XS5MjevflnhBs8zjBLqhxUXhLhxjfbsQPGeDWp3hts17gnPtxMD2
OnCgL45iYpHZxDaswj/NSMxqUyP4//KKzR8TTer+SF6senJmJ4B9cD0WoTsPy4CZiRu8s4HdwW1q
9pbwTxxdYyp8VtjciRZCWOlJl+6s1xePA1AC/vlpyj80jXHzjjCFJ/+gsxt/gxtwvYdkNOZb1KMY
kynKHSwuGeIbT2MR4OQdyRUdPELYapvYyfkTaWdcsFZ4rHCmAuNG1H78WexESuuKaMCRFFHURk0c
gfKmZFf2qAJ8W7p4BPzh+XitQBfPfyKU1fJBVm5uiCnDEGfmG5thfOyGQRB0J2xUHQs3Yo41zkQG
gfauljvCSp/IsGiyA0sKPZqMXVMeh85X5q5n0jWnvp7zn6niIYyy6i6vuZ1mf2/sCsKp5HrXExZl
HN6A0Hb7raT25QQtfEKtLyrzmuZlGB0af57NYa7m/m+RMmhfl+Lxua2cUG1945CwY3/woengnZ3J
D6/Bh8TZL/d1bf16sxQVH+JA8uLfsMnPn2mu4nYn29avdoAeJm5dSiTHdu1KUoCqvG1yK99GMBM4
I9u2/oO7MJc3CgDuuydg59yALPKfuPPLd7A6K9c8ketLkkyGVDlGHHxvq51JUGbL6st7/GnJPy6q
eXwOQL3NF/x1XX+fRmF7NlphJAUSkb4RtoakPkmi1DivKmXvgyYnVl/WnOCKaar8PUcFs8dSaAmF
9UYi6dD0pK6orgxHL/Ci9F80TY2dDwH7/HSoVMjlIRNAuA+KVoJsC3givdQZRpYd4cR6PtWTH52h
Io7HVk4jiYO5SLFrzwwn9wQqG3dfdtYhya0orCABhxNd4LE9lgTHkbnw2rH5rbbm2VPHbnQARra+
eVklnLui41h15Z4PBBGhA/AFzmBkz2P5xf3V5SNr1ZTG9zKqMueZ0xTXo2QJh/HiRr2vz0ufy+FQ
4v52NpWTpn+WPgM/IZn4IO4uggxWpJfcPRGJZPtNWw4ir32dhBzdnSUOPwmYVwlvD41hwq1BNe+0
ib2swzdu8TFFvo25G65x2zY7lYHThjSej+bLEynrxibTxfg2UfyF9uuNw86MTlw+y6tDeDO2qdM/
1ANFUcdR0kh4XlnH7XGs3Bg02NRj3Fn7mn1Wa7SL7YrRjsWR8tzh1kxJ2/7VUA4e5pGt+zYb4MR2
LYsDym0RwAbfjLqK2lsUfmBisO2mHteEy8N/tsQed926Vk91EMu/GT/ji65Ydsj184tEtJymV5ig
44DgKFfuv7GFtA/onPOACjGB+6qNkcJzVbe7Ml4TdYosni0ea3XqXYY4jS+Ltv57mJTNPR3FwHQ8
LG3vhSugcAWxAE+KiLm8WMYnmC+EyvUdrklu5vmCg5MguvG6nVc4bfy9zlRiXKgYTIpjqdnJ2TLR
hncKZh3JYQcSIigUHjfVSB5jKwKArpsYBM4bt1v+wJVtM54LxbSMh6R1cfNjBIxcPJZN+TFB2C32
PAHDu5mcfb3tZ8kBey65QRzxojJ4AjEMmGo3RYiMfVxalOd9ytxv78DEkn8L+IWayxg7Xv4ccYkS
5yXmxHIiQVB9SYpywncPee1s0OIzmj6otL/jo+WvN44y00/Zc3HcNAUz3nb1m7K4AJ8eGvwOc/2j
Qqd+bLRbY8KLBMQ4/nbsO3VsF/9WhC4hIbYW1BFyYbP9gps8/lcJy5Mx7nMTfZsKsWyLn3Hq91UF
63DrNHVb7yjbHOcdMPcm3BukmNeG7FJ4KmdVa87GZS6fkKvn+KOPUR3fpVuI5Gke+drsajbF8aKq
wfnSjpDRMWa68C/eio685WyUFFsaDzIyE2WwPk8zu+QWZiKR2XbGcrbpk36Z0O2sxi6tQLfHG8zP
0n7gPPLELd5bsZzhl7j/urpMg4sIE+F+kl81z90os/miy2aKiUB4nobvii/3kbVEZq+KPEK2nfCp
L/sBHOzzghOw49pg9DmtkNtfOoC8dGn4JjzWrYb/zWgPYIk4QoUp4guHWhTeJZB2y82U4PWkNYyS
hVOdYrokaVel9UG7CX6wlMvMNoALvQcyTuWmKQPHfxxmWgRvMyvwhgICNMuWAxiKYjOny1Nhc0q7
mNrHaWv9MgRvMXhdvu1yr5k3jcoaXNkhmDvsKX1Bsod5AALikPn/gg614M7FdPUBYK9yjxk3iZg/
uRifw5n30y4qOrFSHqKq8TeEhcaVL0WUgUXLL3vfAHnGV6NLD1Vl1V24KysuzLdFj6YnwsYEn/HY
G/8nYfA8awoRUABpoan/gvfx9ZYZpyNWEAcwlpdsTC+oDB4b/dqo23KkJHpHDC4Dq9qxUG0Lih24
aFZ6+GoDr+BU3w1hSHI47n/SuoUJMazBUHKMGjH7g+9df53MZ3kAAx38rg3pjLt8Npb7VlJnyP8d
20yvjWBLYwvuNjR4MKlB3sUwMA3SYWFtJ2B0UDdjlnUZSP1AlwpaDTfbPN6G9WwBl2p6HAcs5wNg
pJpeETas7soYxAd1wgmRoYcZzBJeCW6Pq5OK9JZu2rZHvPHEG8N6BHnfbwGJ1TUgFr8IzUbwRvrP
sxjKgeEO3V8KAnJKKtgmeApnSHQbd8rGR1Kehhc378YCTmQyv844TP6CeIfOkJbTbNkaXHBgrj/h
cg5tuJw85uIFxyWs4W0PpulJ41zFJihBpmx6zEL+DgSk+SrqFYRojWhFtUrQRNVducaQMmLlgAJ0
wqn7XDW39quzKIYlNTfPcrXmyCcG/g6MA+epxy6TMatV/cVPU5cYZeiIFnXVBP/5qYui4fi+PJS2
dn6w1mPwCoe0ejCL4iifQe5SCL9yeMdkAQ82rugaQwYVelurq1zsEXG4xkPAhe5SfxHvShTui26m
rt1zi8Z7XZtG8JeYpuUXjaR5Cwn+hRC4uNJsROMbGnYQTWBQAdproL5FIbHUZv3q6l7+rJEogIdy
n6EMrwlIsWXjmCHa1VGEeI6suvH8pHkuZnyrGznjteVHm6K/FoTqiT9aRBsO1I6e3FtZOge3iBT9
3/bqs23qQj32jRI5gc4SrQGX20h/iU3h7tIIu8qtx2b2atqof+StKeERhjl8tMa2FNdHGK7fGxei
NgNkt36YJsL/xzezKbbxFCUPpTcxI7BkG4KQwrFyYzyBPxSwZgdeJyNUd8hIuiRbOpsbj+WgQvzG
96/eJy3Wb5gBVUxAE+N0zq0QmHw4Ff9dV2MQ9au7vMRxHUJvw2fFBMfvm3EtR/a0LbUeQWcccm2W
XLJLg8ZDL+IFtC543mRzdVoeqZlpUzK1A2H2CiGk3FZ8n8/g7JL+wqsy1JsCjgX52CLB2joTcfma
RT3jf4f4+jTVgpOSbLPkryQ8C7MkIuh7iFWUvHu2QTOXjK/PyJv8R0ys18KaUvPFdEaj4v3axbA9
NJC9dS+STD6VuVd8K3MFDUY1J7W29+EhD0rz6QJ+k91HXkN+mMGBNwq/CN7SNkuZo+M8XbrtUl63
kKZtGZCkiLp8302+Ru+ryh4fBd1gbxhLObQTf7lGr206nCcPV8huxGPwz1md/B/NP4PgiJ+IcxY1
68fEc9BsUy3jz2VxhoJ7U1m+EQaeP2UTioTYV2AeEthI7rbzZ1B7k8tba1Oyxb6k2svQbiMDKojr
Nfu+X+FWR4PAgUiOqg4vVay7j9QiaF0yfnl/cRDCDYEdx3a/1kV8iXGwlgfZQUPg/j+afWuy+CEK
rWP2OmyKW9EsPJL9JasK2ByhepiYP/7akq/LgTBG6mzoTBLNHlYkt8WJCwUSNIdf6gciVtBVLdyb
TLjM/i4MB5iq3KG8X6+IPcx8wRLqU2l09lQ3PhiMycdyuVtAFXfbrhtnIFRD6QZyM/tC8GFx5+BC
wsz5TlGeUsbvpb7nd8nJWlP5eObqxU9A9ic3h5b2JtYrvaibjlmi2yWpj8v8Wmn94mfc0foN1x2P
cREwP+F2gtNkU9B+Gu/WL5wMcIICsfVRYYyKD4kGzk8MCLlkeJQDrtgNDUp8e9u1BzLBgTlPbvKw
TH6wtuP39ruh/2+eMB1QCdLNI8WeIxzPv6sHCSXYNJ4akvsrDQAjGh+rDr8b6rSPiR8zRyuOMyhv
8ymx/w+Ej2lUWAARYVqiTyYrT9iqFTIC/oVppOnVZcr9jEOLPH+wLJDhCToq10yOaeCGOWLzyumL
ZDlxaiZq1U2DPVUUIVTQNeviNSA6W92Ehd9/l0M0JPuk8CRM5T4qfhQPpm9mUSq6urFLC5Zrxszd
0o4kVAekyd80VdGabZuij8fuwgjnJ2c0YEW+NsVRy69/CAcT3E68iJp/1PFYFtpRi/ZaATVctxio
bQ3bhEpN+if28Irt0GPzkGgZ15ijUG1x6zc4jrfXYQ5Cv1wIoVn8/yQ45aCr7VoiNxhZeGT8/Wz+
5hwdMFR7ql1uLTzzFFK8oDueX27XzDiGQLRO/XNIwKKPSPXEdHuUeC0ILufIM2ezDsNb7Vb8c9RP
WPVQLmghm1g6yXeaAbFiKiNesGmxW9ePc15rGljqrP6JUVvTk4nH5M0ZktliNYxI0vhNZ/7rbUA+
rAEWyR/GgcRLCzQL/R4sXzIcU913rzgWh3BjzJyCqWjjhm6cfFjit5EGw9cZVDc+Aj/V9uQtPhjr
nBIde0wJUqt92LVusxvj0b/n3GNGHgVIrnSwYdfpb2ZvKMefnAur+8/Bqi54S2gJX4eg93H2l+gx
nxFbP1Q5c3GufFfN565OGgLgkNI6uUXHKuW34dQ56l1bkC9mprA58duNR9bPuaVNhi8XBun4dzIj
xD9+FEfelu3qp4BYdMglOav68EYnuC8pUSqzajMGoaJKCoqTFg902zMGKnj/K/zNIsIE59d1hftj
nu2Wi1sBiwtXSLPslSuzAUi3qP35gUdL0fwLuXEPpwDNlqIPg6C/gRqUty/k2Tv77FWRfba4V1Gp
linhC95FwAr5rJYzEPi1Ei8rwnvBazydijdQzunyUehq6m5dbxTirqDqm8cd+w/wBKIC2Y3Bxked
UUMUbh9HJJNIG9f/vz1VwwMiQgXhSFX1sFOJHzGqhhxXNsjsmX5IzGDtqZfdcMPrnVcNWbt5+kUN
o84oxHqE38BmeMtMK4a33FZtfDfXNIbuXMO/8Yc0VRd8kiL14qcYlCu/bdzIKK6QsfAN0YRlHniI
d4zWxDvxhVJ14R5mY/Ij03gZb+UsuLHz8TPdpsHEq7+xg6OBwjXC7pjZGd0OSA/MyFwuU/9GUArw
RZ4MmbnnGtCF+84gr3+Zle+I5G8GtveAnUGWT/DFOI4EkZHv+CX7aDP2dn4o9AzRqF2nFXco+Nb4
5MtQLTfcc3vx3mm1TjsnHCKaSTh5k+GeM9er/uNOsPjngbjF+KgpvFPvnR/xMUFGQfEIMWPzof+d
OeliJYobnBirp2PgoQabPTWYM04dlhIiRxvY8wGpGS5H6kYPPmtXg8kneKKMYkjefOBc5F1xYWRf
iYgK9xmU4QTuy8/cCxCaIb43mE/0reRSe0T2aFsM+PgWzqRKgPasHoLkD+zNkEMOnmfhnMvJiapX
BkY88nD45eBO26Yiw/KaxEMbvJL/8qEHIsGR3sMD6Ww1wArCgkSQXdDmMANeS2wQ0ZFx3z3hipDJ
K3c/Org8LJXlTkVWPM4s+/YUAju4nefce83SOn7QDkGBfW3a8hK2LrIb54ocnErZMCylIx99yjsm
ebv01zBJZDibPTUOZ/TLSPSGLC9JEWIGk4XGg6NwdM4rdsiCBKMLivDB1/kwffurnu09FyRcmjR4
l/6f2uNg+8V3qgr3eDxxe7CphLzCjcS++YdmeDyXMUoD3W0yHqaGUnpLIJQhNyYQsYkD3s0Xgb7V
37Udh/tOqWy861MnxQzoBsUUE0ZLiaYOXO4JH0CRLlJOwSM+qTvfT/tX/E3tNztsnH2n/JjfJtaI
mbUQNUeUcm3/I+KG5x1ypeB8tCxLUZyXLi+eMGCv+W4Ed6C3BqortBIuB3cIvQM3Of5Kpdz2oro+
jkKCXNveacQurIK+ec6s0t4hWBv21HHBtgouZV4tfV9u/BAmTZgc6rRFKAiTgiNEOy3gO7KmT3cB
9yQ+dWU5d7uJ97HzHqLmRp/j6LzlhG3IUXTOMYh5VQQtv+ENPRAiuZMsdhOKjt/xWh/IFglG1lQ5
FZ0vy0rAeKxLLpNDzzEtsfFyOwpqqBnTIJfTuZE2Rq0kF5LurpPu8Gb7QV3xbavnPlYIxc7dABE9
eASUXwdHw7d9OCaWb9x7JxivNqMHXw7IXDrVx2oM06+iSOJ/Ce5hBoI1nX7rJmrodtBGiasZsH0Z
xqihbJOunRYnTru8s9di57Dl5N0GLS4pGr3mgmGkJ6V1yhAvSV3TTlKcPRUCE8IcQYJ0LSlbOJak
L75jPAv25co0sA8pflPIpj333H1jy7zcRpgKq6N0+5Jqz6b/K1PpduzZjsIzSZGpf8oZ1rp9iL//
tk+56O8Q1d0ZPVGJGaIqSW8szrV8mGwfcjyCjOK+Q8CBQgecmhVwihux3i5rBZvX81NlTk2kVX+w
Lno7vpxeyC2trp5zqslts6D7FUwuqANjtKWK0R0ObkzAaZdxAXsKmSMBiII61hrfqin5HFqntR/B
/8tlqn4pSdkKat7ucNcvZyahoLgTolOfbKaNPgovCoEgaAOPPReF3pHQUgRyIKYd/KidD05MJ8iG
rly7HBqdDuW5KREZIZ94KWInX5puM0ZzvBwzTkvNvceEsN6EYTSF+zGLxbXWo5yq7iTCInjMzBSo
r7CkJpquEKvNkUNu/J5RGgZ9TXLqJJGdAGGDI087QSmccWZdEuKta2MmqiDqI8bttMgj9RRYT56D
SJYOVFtfrwcPcUw9RtOq/6VYXrleWJt4zY3ucrsz4oq+Rl1ad5ODTn+DUMtlw+nINjxO0PjpuSFr
8ShFosqDx8BxLS7pquCzxy9P8HwpnW/Pd4m2ceQJmj1GPOOX2wnYhDxxeVifV5H36XIUJJECBmzi
+YI/x+xzlPdXx7nBzYQ1pGkyRs08cjjBwtAj8TnU1YHHifOIeVF5224kZZ3S5ldHzT6JgnjatgXX
BIzVg89malrzx+qkvgkXPFrbFNk9PUbGj3poSbB8IkbJmAl3a5to4A1OEiA+s0x7C7b+iBfB3EIn
5hqyghxYOWVGRYrttY2W2vkosB/eDEbGyzaCj2MPCTrRzPCBZYCJkkkYkNE6fqzkgZoDLjyIyKMB
SYR1uHviAee+0AiSrU9DHzPgcdbsWmalhbiZVFfkchg2DhAEOX5SVIefw8NChBm2zd4yTHB/uCOK
ir/hgoCBL0r4p65JmgevD7rvrr3SQtYeRHKfpta/rRzNy39cxQJHqercm0Z51vw0bpmqJ5fs4oGB
WbHT2zBqXz3VhPkl5sYtLy5C2TEo/QE3xdIK90lxOcTu4UXiO/Cun5QyETM9f13YwT3xExKeFtjh
vI9oIsmYTIyHJu55udqtKgfqTTEkXUGcD/zixS5TFuwanBDxbuGvUO+v7NSARzzVnQc2KNvyph+H
6nmw7uQeA0Ph5gb6BSILJzXwGZNwyehQvm2c7MgdOeJmqPMsDo/ZhGjNHUT763NQDMsvxRbRv56R
6BYKZIE3QdBOfdRDPK1v+MiZNkJvyX4Ho/LxbvCc7JEHDkQsPMsjGDEfVOvGH5nyz/+vBPl0Z8sL
Evv7kIm/1DTT7ez2ZEn2gMl5cjaqaJ1vRxPqFWKok4e6KMN3ch6d+8VdtU2e55bnJC5KXoUuxcmr
Crde6K7jl79MrsPB6Op62BVFn2QYQUgtb2Y2AMzxTaGGcwmHN37FnhOAwuIeisy/BsS9YUcNAAMr
j6RUWhug4yb0waW7/BfgU0NyOlCr2svsxfm8I+Qvb3H56fyOP5H8Is1Z07GhVTzR7tDpO6NBeMK0
VdN0M3oFJXKbwm9yvtD8ydvvHF0o+gyU1oLFoa1p5EJyxabOTsSfxfD3ZcIDoRXw7Gno2U5ACdyS
+wMTM5Jh+QPmIE14BrjZdB6GZGlPMsaqewgAcw6XggkvPLl+mN1JNsn1MVArfg8dr0tOP0gh8jNb
MEbsjcuNMrv0167tR+wE63p0y1C5D8aHOd4AR+OuQadOTZC5N0ypLT8t0cc6FeFT69fD5ZqPXffd
9UAAKMN/jABX/RMWLW03YZDCKExv+I7wn3chERxxf+uSPNev9TTr6e/oNLod8XwNsX3ukkI6+2Fe
rh90ISJWByap11zUNEFvZj5I3xzjHPF1NTf4e+iHmf/ozaVJz6liWbujHDy6rDRZhLcYK1EFE77i
4wcippHHVPrOsi10OsKAsYPegU2R414jWvA2Ta4J2K2Mgmj5tlmm4RHz8V3GdZvG6/zmwO32H0Iw
Xlye6ZNG7t8p65B/v+5sdxjah/4eLTHSh46lAgNGIVnc8TLWy/doW4OwOKj5bzWrzD6GNJGT2x6n
lJ4cnrek2sI5nJ5QUjwP693VWsUrp7iHeRk3KHAIatzx6dDaitDO7RMFnVoei4lb4namMuTiNmNE
vcU88hSty0p1OP67+OGaxmVdoo8x2ESL1ziPLRVkdvM/js5ryVFki6JfRAQk/lVCXuV9vRBV3T14
l5Bkwtffpfs2MTE9XSVB5jF7r+27I8kq0yBmd29rnOAQvwh8T7RvZS9EfgjnjLg35NdQ2dzsJQSB
VzPA098CTA+JSzFzzlbOzGEW7pvCsc4EJyFXESUsnh1bUKqpfoqcYVsS5YkBp0TVRB5HWTrNAjU4
s2WyAs8J9i5Tt187LpeUdUQ83jMOuukyoc8mGUbslU/DwOfD80EFonMFDoyBRdPuGcCwXQcqfiOd
CXIjt+EEWtwdeiMJnnF7nTDU7R6zEiv2dkhHOgXE7ZIYhFsi8OIAmNtGkzXbZwd6+5+wb1T3NmH6
Fg9se22xHYLMQfUJoPAOyWF1kdAV1+1a4ikjFK0p9ZlcvfKfAxAo22egzi5uKIsM5IE7mLe2HCyU
zVNsXUpClIJrYbtrfC4Kv6sBZHnmXyx6VXxwlM1PTVyE3Zn8HWyym5AF2VMZO+ZGJrY1k8RoRj7q
EmJJcLnpaS402jMGUQ5ljqMmzLOsOqdd2uXdJ/7DtX7g22zbM/Y5ctmWAvzZiR0ifgIec3f5W1Ly
cGeoYGxYmOJz2kaCEXbCRcNq3upTTSx3SwIRBXVa+4SNVEjae6z30cZR2KoiQLk2+tqiO9fAo8H3
MA07hgOJE7ADGWYlChlUtVsdUOErosDwyJYwMG/1FOI/GYE2HKUnq2yLiv2WOUnuTfc8ZUh3glg3
1ktkcFVyvLHse2R84D1ZHXOBx4xPiHj0PGXE4+FdPYRWiT61Z+P10zVEDG96LRWygtAzB2tpijv2
ycI7lJwgZ20bnaMKAb55H3u+IiiFA7h0sb36UfuAZ9Y+BITYgKjsWjnulxwt/wvryuyV4NS2P7ZV
ZB10MxE+Yg+RPFcR88Ynw7qz/MEhr+DaRcFa/JWlRQAqHFAefBak7vAxo9Y4h9Zgk5FpMKzPg5U1
V71iyN0YWblwjUM89dsIw3N/XhQ0bLZgsV/vQ2UZIDsLaQ38Gw1Ux+H3TCwiHZhKzGzTiFHxs4cZ
5J05Q/EBwJ5D9/wP2KFCxsRe75nvP+f3i8Ii3FUuFAKkBFOtPuo67bBSh+wMBZnETCDZt7Q7rkPp
HSZuHUw5k0ZmK5ca8CguC3VtWnZVj7bEAMXsAuswCahFt9NDCWeQBchK+Qu2lxBLPabrLtUaVK7P
SCa8etBLH/OZyLptn+fVx9REpbuPiJkvSFNf/YeldVAQYFEafIyKN+j2yirnCf0MCw5mui5KiNKJ
v/EfwbqBITIN9x1D8XCDpKb/hkGXM3lKb2TDklKOxdiMecYK6pJ8vpIWb+MvEBKeYm0jIxR22T91
VGX2kUZBfPijclgPl5E+Fui610djI8xCfoYMGyP1al8QHJEzZmQfxc85sgC5W0UpGQtP4j8mopr2
jifvLyW1PqMRRXxscxZDRZml/d9N90zgJCmK7nkIevUUgTLyt5alUf4gTIu7r4WcrxsNeyCSSFX1
X2csEK9vqeyiPbQWL31V0ZifHZCW9T+sSy68OZyvAhEfEdAACDWTeQK6XWPPBwV6wrx7NLP239Rx
h+IYIXViKIh3GUS+077OqY90ZvWKDOtvNhD9mbAum6cLLIwIkjxOot0KfR+XQustLyMMECqtOF/i
L6L/QuA6AhAgUJM2vydTYeGVXlx0R7kVigJMpSkIXiyQkV7SqCj/G8MAeVkA9AyiHLlFDv6EW7Qm
vnWKonCW2YuR63zVC8vibUdia7q1p2YhIRGP2YPgrhlf/TZKu804TG1xaGfLgwYRm+yelRq/uJCK
LL3W6cQlnmAAbmS6YhfQiFc5p+Zc/lJhq4y/2GPuvpGKyMNjWAP6OKrRGg6dh0H/QCzBrTK0WLSf
hmaojkYi7t8udbji58sceQEka34R9jQ1eRFUWvdLobw0yccuglWskL4nwA99nKgBnAP09SQ2HG0Z
LRnxA15KFJ/TVOl/jIs4MsCEqDihY7Z+kETTPeadDbox9TzVvFdLurJm8nGtv9DXg0q1QlrGLQoJ
ZGOAQcSRxDy17IO1C/qzrnO/u1LqGf5DYfn/QdabgFWNIjykcRSB9goapLcZTvrhRHwghrkFzljK
KJ0P7D2aCvcVzHrEhjjAUgWSJhOgNko0gisGDHlkutFPn1nUh2FwcSmTl692NdI6GZI378agwYXE
pNF7DxCxBNti9EjWAl+wAg/UVjei/gvyHj0g0ZcwAOxYIrAh6sM76LiC2FfCs38dJWlkR5DnOSw6
WSpxizLwIMDaIwM9FnU07WKuaA2dWFUWPgejbo4hO9p5clgeoAgJD2FsPN76LpzUO1G66bwHb0As
DOJ7ONzdbEdyQ5YsDFIuXHUlvfLGskKYS2+yGAs+k1uuCWsEJZNYL/Jj1kQ4UcOgRdsxwcJ4EIVC
vcHORWu00AZ8KdmxTO7REXOso0qy0fCTUrVJaWdiIpXH6RmaFVkU9KQWjjVb9Gc56kBebZrhG1hx
CvXBsdvhntc0Xy9LNXvfpVXRtZPKMa7Xqlzsn5Econ6brn34NuqqpSvHxk8QKSdpvsU63Sws+GkH
duAagzea44zchNK1BgJF7PjeVPYU3Y215oKGmOG85XqI75lUVwV3Xl4zJ2+1vraiIwsKZMq8lytU
tLtKF8WDcXSUbYdOEq1nlarNz1w81UND20ryoxPG0Z1hzIpL253c/0rAGwcnXCqk+vFIp4hQMjhD
wDQcFiLNH7nMbL1hkR04O70WyC/zDs6cQAnD4zQM1idOfvEnqgfSNDEpDwfSf+p/vbC633YiKw0R
Enwbl062LFsos5nz6BNXCVzIExYqTNh6NMNiYUqxHZ0JCXrqjKx1U3ciqLVjenudyW4TW15qAFBT
v6Lk24Q8vEuSrYuvtr0HsCdxtFXtOwZ57rbpC9d7YoteqZ2xK8KnwmyW6W5dQXsjVLWa/o6igZA/
bJZx9sID0xJ0yPSSLspNp/eg6ijF7JIUKdzeMYJRZ+al2LURevQE8AEm8RGD7z9PzNFbRVlLGDMI
s1+YkqhFhNGLuut1J4YPl43fLpS18hkZWixOYLZPH0R4wGYKkDE+2H2OYJ1oZhQ7ULU+GqKf4i2u
C6ARBae9z6Zqns5+Exk7qUhYvvWj/vy4eAy7jyP6uumkxyJ6hmbA3MBjahHzoysChgs+c+KVIOls
CKSgy2/jlMhEzKB5dIwGP0TKIzBcnogGR4cMf0yQ7Edi5LtLD2H9Ii9OQXJpKe+Mr7PsyZ1D5NTM
7T4R+iD48X0clTsmTzlL9qz22vHD79J4PdGtqRmqaBeDUo/S1T5ivqJeVIT/2Tdgkl8/k7yxPCwq
pE3J8ZqdsLdlzb4nILO7Z9UVXSDv+jx0AX4daAsdnOmVnJr60kBlcw6p/D+P3UQRUNJuviwTkVi7
eE09eSg8iB7fCPTFgzYUhYlDBIbaCgm0i+prgbOxRQCSE05idB/WctNPk1cdsAjOeCB9yxFcXp5T
H4bBXZ9m4YZMfys9PjWg25gYTz72rXffJgfgp4FOEVxiuLJwxOIwU07/GOUecuqEv61dLK7rymF0
wczTZRnKhajBH0U1SccriAEe7GJmtu8grnmBpqC7vQaW+0Rh6XW7aTXtpR9re058x8O23q0UJJ+0
RXl2YGswMwqvxHiOXYB5CcWGG+/qKRjf2kXRHvS5rQEOLYV/7EJmzjshRfAXf7DicFRcH5u+bcVH
OYvoMsZF+Rl1hFpsiGRRxOPJYPjppE1HPXTEK5B8i2Jm47Mgo8NxJv9xxkNOOF7YjdFukmPb4Xfs
qpOLyEYdl64z3oHxDElBlJAsbk2FyPpAQkP3tRLZaX3a9kK0ugUQr6afSecjYaXmMcbfi8DCGqru
x7JQ6G5jiAfUsEGHlJDMPYvRRy4b9xuC7VqdJgIE7kbYKmYj0mX6D6BFGSSr5+KUXQPM3EdyJ3Sw
Y3rWNedZrzfXAuwl1KyEvsWs9/Cwo3Xzxz+hk/m/eT/g8o6sqV5x1pH2nM8tNgkMqnV+ylvHesLY
LvGjRUguruQxpPaF+jxFBb2IQfuHjsys7EQmb53AlkSusQV6lDbHOIZFctHuAoEGFAFCNo+B9paO
pskvbG6Xp7TgIT3i5Fy4m4OcgE/pc4Ui6QOhs6eyRx63hnrwX3DEkdLZZCp3dziPcBAgVNU6AcBH
8hJQNTqXYmR+DgHdVXmxC6f6phYGUbSYWwuBtQRCiVw/41lp/2TZ9Vj8qaoKd6LVSEHYCvh9tHwb
6kd0wRv+HIi9PRvWSjpJiZfD3RELRdxe0Hk0tA3t3AoDAmcgSVH8jxM8Vaj1YUNMO6r9+J9CRjod
b6KAiR0c7cLGp+1njiPr7CNzW0aaDwFrmPSFeDgslvAZYzybvCQIYS5LPfbuP6qQtdzPXFD/OrJv
vvqJzOxTHA2ArDQLmhVhg2BrwhPYxmecFfJMCkGWnvthdF6mOGh4LdlWOPsaK5U+kxVh/iOE2f4D
s6atby9MHe3w3QQsQaeoXxNpQ+RGS2iN95DatPUmZlxQ6VIwZWDeWLk0ylmBZIvpWKVeG9gy9l2a
Mcv+21fEAxwWJIl8phCsvE8eQHwX2xHJdXrM+fLFrwwm2zktBWo+5lu9sepjGLp2hW9VeP/RRA9o
9w1f0Tk1AcGxieV4E/pIjyncX8svKcAj3j3CEdJR2ifgV3iJLaS86dFZeCjPKUZX3BwC8SgnkoA+
n/q214cEtxL1sQ1SRrkqEQZQLNQUECds4lzL5xpTLpeQneZWcNeDY7Yu3Hn5ustiYOs7iBtB8Ow4
A3tnnC5zsbdnfuJ71NGIs/Toy1NgWYF7WkO/ZibnBbi0ZiBdLr2M5Q/7bAjre57TlESzmSk9wOMK
9kw4NcGuAIzl8ZGyTDZnO0eEx4zYj8K3BnsDjLhahi4L4k592kUvfga0M/HriDERED4LwnOsR0W4
blCGz5zzFolmi2bUCpagvc69R+7msDbI9IHXxMeRJRUx9s7kXhTIYHOgxKTZ7q0oYrqIpaVJ/Mh4
/h6JQVh/uCWrj1OuKclf4xzV+UZNWR7cES2BCBqadFCgLiibIH9hJOvTvFcMCoLDNEDtZrTb3JgU
sQ+aFVR6yO4mWTOLnhXJPCGmLwisvOZ+BVFV7Jmkpb9tB58UuyJytH0zEYm5bRzNQooWidg+E/bm
01pn85mHOrCOvd+H3h0zNWx8SCmrRMIn+duq3kPOGJSu96ZHx7E2DbZujbYwYNC0olWoNstsY5cv
lTJ61xB0E5Nj5fXt0evWONqB5ySgBSxXjyl8JgvpnKkqeiWttr9noMbCJL6J9BMI6mNNGBBKa+6d
3v0KS1LbNxTRC5DQ1EfASOIXvR/wfUJ3Ijv1vykpOGfGlvrsIBbGGJsUmQOC25pQo0MTe2TN4/iE
fSomXz+iyI7qt5Bh3i1HWIkLv9bicl4iIkmqNAa56bpAe+O6X+qvGOf6AnKgL2brORhbxC+FgrqC
7RcVxzsE3wC2IFYedPga0UCwk6oci0tKsDPSXMvLq8vSa6/9WgNXeT/8UDL96X0xhM5PO7JRPWJP
z+J9547u/RTR1eABzzNrO1dQLs7cQis4SgpD/k4naK3nEngVQ5u1H9bpRXd2V6EJVyAIzgpgWbBX
PoOxM/sKtfzkopo/b2hT2DN6nZlGpqmdwG3IPQY5TpPlJ2zVoQUSuA/Rhk7ZbF8saQfR1hBB2F+D
esZCEjOYY6xceFmriUDjRIVrAYou3zqVjO5vuxi0TGXRgJpUEL42yH3DSynSjCBxEDeI4YkQp1NG
IgXx9dbTdPMalgcTNaW3IwOHVyoYob6AUuyC+YXpcwRsaIk58eGZWHprMpRsKGBjj7utm7L0Tybq
OX7qJffxtTJrwOcT8GfjhzJQy/hKIp4snwJUOzfNjnJSagnScrAzs+I8tYCwYPOB6sNsXy5FAOIK
l/I+NLGgiYBa3CP2K9L00AU5yP6NY/icbuLBdVJ+wjm48siE8+R90f6aJztwWwcybYE7gbFZcLZZ
L1m09paHXD6sxAsR3CuJXbqG5LHDy9jwsHPYbojW6ruDCoYhfPPigl6TFeW6x5eN92EAAjQhBmd/
w05Ks9svQhG+ceiiEcdKHPCWyVARigh663ucQ/E3hy+H2ogDFDBpzBAJ8YVtf+SMY+XeR0dIPrnd
+9+mqIiupkAhHp7ek7TJtCeOB9gJl+gj2iDyvFyndR+GJfDJVQPnTBXZjSGn22ZI1znChy4BQIgq
LuzdgtjpFn0S+PZhhdj6yvqZ7UqL0ro6BAw6EIdl/89FhuKHV0RJYZ89I+ISHn1ARLNsqG9YG07E
lE7SeN9oU8CXsEfDdLhETOtBrw5+fYkb6e9dRheEuwx1YBIKSsF5SyIdevOgNKzilEL+xanUQ2rH
M8FImks73YLZyP4Vkz0Qu9jNwxcZv+5fVZDFl9Vp8UtnBOcCZeLfbJEkPDiYxk94mvDZk0JeWr+c
zgj805GHcEfpSP5nbTkhQrMaHOG16zwAdZ6rhvZYGLSySOMgl9/nNOHfDROsMgllWL7avfdglInr
B1kacQ1DVZntIn2XpJglhOsYL5btHofAeLA/WBIyKYcDUXBEoOB8oXufgj0b17WAsK4ofup6KalP
m5GqC+zfqlv8mA1dJdgiZIEw7dvqKezFXNwpsVZ/nLXznF3TYHhQ/GYWzdCWrn79rRaUhYdmdXuz
RbNK/nam6BTPDgPBcduGTtlvrCroEEK0jf0h50p/DM4QDvsm0k68k6VjuZcui9NPnol5OAA29bOP
uXZpz0NrZGwehktw1yx0GkmECpCsaNNnhD0NqVi4d1PxGkeaiLo+ntb5XeJnIz439u1rR85Jk0Au
IR+UcZhrks7x8vd2sfFjuRXcDAxIbB3jxMQ3p5htxrG5w3HSUee2LVqexVnsi734JFb3WFGhZUSZ
stHAlQ0V4auNFdB+njFmFRdi0vr2m2H6BCha5hioFp5Ek9bP9MPZJzw+Rm4YtJh0qTDNvK2f2Rbm
xKxBA9wkI8EDSO+6ALDcVuadNV3XNlT9dqEbKl5mf5AcYib04yRGeIazcGb4B+cMp4pBfCyHtPY4
1JWNkW60FD/jTXmCVYWxK2woHvDZGbND243YYfuaVAUg6sCaepYbQ1YyUSt7XD1DrxlZtkWgkP9q
K3IQjfes+MprPbpOZx9yYk30eocNOWdNO1j47+Wj6IvB2dOP9d370tor+V2u20/xvirSEWN5kGNa
HgNMz89N7yk+WFBzUCiQHivsl6y44+UsV8SNe0NoTnM3RG0QXMti4ny8OJnXka+CfpvYkaTjnPMA
IfS+OrCsV+qX7ZTxP1P2puW7zBsUzgShAE/YOiPRtkkp+7W92ozw0Zg1zHXhhkXpBD9qCLHLzwzW
64PT8sdf8hoXFMw1FhjId3vlW+dSMb0+rHaTF49DjYJzwxhg4D9qtM6h2mUECKCEn+V1ckxtvsqs
E8SwWYtHcINdt9u498YLiTTe+mIDnnPP/VxDi7KcZQ6xSEokeAWFKSGiJFQweWiDhSLYG+AyHTRL
hT90RRrHQBU6SM8oLdFXcUm3YIEyOEL0V+BEz5JFq9qmyhUrXTOM7cQB+QkaIbB1m0wdyuIkFsQu
PNvl0vdyMwRE6N7JhYsLEdgEwemOpUSgnkvhju0dgoNlfPc1PTETzyrLEt8yeAld5LnATIJu+pNC
Lc7uxzydrq2j5Cvib7s5uoPQOIGwiNiMETpCbRaX+rBuBROizmlt9kPFMF1LowAj1zo1KFCG+YYI
6yBHfbUlmlnMQVX0W/F+6R2k0aAmnoVCdDPlkMUQqNoxSHS+GC88uEOM1ruAzRscl3gdWcJRK9Zb
dFxEosJuxqMUFzGhi9yDFG1sZXR/ZzpB894O0KUJ3DUoCisCWOJTNXkq+nQY5n506IFRwiDNucvr
sljvrXm2m2+YI7J4JAKBk4C9v14Rics6Dl8U3duQAF/QP91oUch3PpXJEZV8+oliuD+BL0OLj1rO
5qWnybrOzYC2cboVaoQ7Mod6ZQ0xhBcIu7gNbCSZzlYPxjFHhdpA7IbGmYLHnIcXm1gN8uPeUoQ8
JIZr7zeSiOyhjvoqxxfJyHEjnSgoE6ft6/jMEz08+iD/boENuv9iX1LLxA/oEECLjMvZ8H3bW+0z
br4OqA3QcgCjnS6y77NVHX21Os3f1Y8W68zfEDYvhTOYR/JfjX21hO1/UBl6TU2Gsynhb4JrQHGy
7csxcj5M45mlOvBdVBnraUyFPvNGgk6/+9xVKUE2YflesGAlbK3i5cPMdyOqv7DGjHOW4nE7vaVl
lkk890JirYSNVzt7nwqtvmMpnabfvLyrCx2XNT+KhiHP7IS+82bknxpNaDKuJxk2cAFEWf5MFQTP
21lJX1T6QtzgJ5UfikRENeM+VacjykpVFN7wovnH+lT5nMKcocyjvdduncw5j0uYDAN3C3k3ZSfh
mZHCCGEi92+PWlUGPzRn3vjRYDc984RptPVzhF+L9A3aQ2LVPbC/GVTiX9xZvncMo5Kg+hzUff9R
s0/pyZ3iW8fdvzjIzwaYg3uBdvzDJzP+HoEDgYHAr0a9J29MTEgv0t4wIAmbicFV5L3DjAwIbqtn
y31Due91B40cyTlVNyQQ5RR5Rs+Bj8tH6WmujzU09HxX+k6PGxTJ3EXnfRYTq4T3Yuc6+AEpXaz0
ZPcG59G4ltUvL7n81vjewcsGtvvJVol0ugVMYnzIA0F0M7u1/rMNU4cg23nM3tehUY9wp5hnd3gg
EL0RL43vo/Pm9peqLNb/Ksvlful9wjGTTMnCnLGcNM9trKL/cngkmmB2oSMkshGorDKf2mqLYNys
76HxxGkkJc3dWi6d33ZiTtuz2OEqOrBmTREItwpsStH63ksXyaXCgwWiSjr1rWLqncZlnXHLVUeJ
XhqGiISNnqJpRmzT9HPT7IvJBDIhsB0pegqinVxh5Mek/pqeZXIeZx3CGVkw0YRXicSR2syRRJYo
sVeElVu7yvf9O1FZCiXI6pYPXC/s5+dYCODyMvRZ53cmGMJtYXE67YlVMdEhNeENFm7w108faXXD
D9UyyiRqHht75pjp8adyCjhsEUQhbMDEI8y4EkamqcJtXlvkOrznFHLeRmNfASOLaVqMz1rFiAQ2
KPBXcTdjMP5vLWCHb6X2rGrbLEx4QCQQjtOAecteHPDtqPLseHln30cFDRTQghAJqB1gaeF0CHtD
bf0by6G4eE0XV+duzfr8aAVZe9dWxGdjBRzmWWxMsbokeHvMepIZm9mXwTeXnYsARN87lUN5UbZs
y5uxNu7uNFES9p/FF2RR4d5NYfBYQn7y2ADqzrAuDFumyj68o6DM3l0Hy81haCD3NydI3435mnEM
IGo1flwfFPO0Z5CBEfGiJW1KNzeO96XTSZk7cn8I9EQ1C8EZOH9HINiENX8T5aJn/+i0f/BeRHcE
5iJrcPF+vIRakEKMksKzHyKLUdhwclZ7ZesJkUXdt44/uWDPZOM8+qsp3IPPbRQjELe8SvZ7NVe1
HpCmE6OgoIkhK6SCb/3IXi7EQrMQ39RO6M0b8AyVRbPCYp8l4mBHf/FKRR4/BCnQR1Q6c0joMYLd
TVOMjB9wOWr4OPa4YKIunBGyfbsEYKU8uiV8eA0eGCpPc4178rn3nrajM6iJ9HcOYWwmqnbc/pM6
ci5Jtues+BFQM97hmihyQrL2XyhnfWg9475j1Aj/5dzIZF84dAQ4x8nqIu78PkZxAHRhAI6HXcV0
/9Ffz8vR2CX8vp5EkHeU2hz62Oy4jYfUZj8SDoIpTa4DP73ADV6/0aqsP5g13W84x/wyImLZw1wP
o90+RFh0y9bBileQ7rIeV0XJsMVlgqEpphT8JCjaWfnk49gcieZQN/8gzfkD0+QyeERT1dqIX6i4
hju/EMF6BV9oLQkewhCXOZkqwACdG4hLtnRJvNshpECJ2qr5HfpAj6ceYhPEg9At60sK4MqC0ExO
yrNv86fKTYpWkxExCnyOzx657R1E1wqz4SzD57WfiN1AvF+QY61wu/E2kItccIW+ub1t/cUe77jH
EGCZ/WTyKeX2RmNAigputS6RbtOU9zfN+xtvCQEzY1kvW7g4pWBBu1RH4QwVDOsqJa/rDw4XJKFT
KryjIieFtWnpmWsQl6N3KonmBNJGzQ/eHiMScStFzDK/e7fqsqERK+iaSbTFJr9z54b0HU/NYgLE
luv+20ghw8QdnGk9sM6tlnPEXIuNPAjm9i/q4pgPouT97r6aALLgAbeBq/e3tKDl3a+sedqW1Q0G
CvKCeBGWXUMaP7sl7zmVqxfgJMP0D3WJYLWtrHoyazclCpaN3VlD/JBllFPnIG7GATIvSvR0f7vO
ocPURGsJb7ppXl1HvLYs0XJ2o8vYbl3i1sV2JaZzfqmp5PM9YC37uctgcW7s27fMuLOZigOmnypm
xNFxotbZpNEX6ca+2nbUHAmfJLyCFmkdjpB8kA+UlPZf5RJicYg5aY8z2ld+X0RpjxBqgvQXGFmB
oyYLBkqeVJINyNJpuWOrQZRFmvsWMMzZB90VceS+abEgxVOewxbVBK4E3ThZy84W7uA+5su8ctvg
70cihKr6dcrFgj9xLYa72eZ6jkWv433uOUymWNO2K/rf2iP1FiWIfKafkFh7cRf9i5rBHS6EDmjC
C0yhrrz3TYha1+5fkWsQ/43Kg/5FWpVOIRQuKt+pzvcfSraHK0BNbKSFHNbfjvc9o7tSgI4Z1vsO
Xk7Wf04M03yTwlLAD0t2QXjEicNmvHVnIHwD7R9CLDcW5cHl1GlPI13YvJOgl1u1Z6VSiB3fq4MF
PtcRG6dauetuYL4Tj4ns2L8EB7QeE+ejXcCodJ5FVdLlDdK3rMPUuYs8+GLkUxAFGwYexQzVSGkt
9pvyfF3TbFnoE3qbmVNiF0Ua/jNr3afEQhHjgfxsgKTXAsZGeaXNyCvGZLV+Rs64LPdlj+mKZxmu
bafmnsuU6IQ7VqSKgajidDuATfB/WH0wlDb01dNhaGHQnxBSorsqKjgLWx//xuvNHpZzP1sD5ol2
Hu9KiwL3VTFqPkrLiInZcDZRNU61QAK4WdsM/xAqh+msLS6MBGsMRycBbG12DkjBhV4/RtkDs3ag
QBr3jt6Fkbeat7mcCFGhbMjh1WUkVH5GlV3fxRl0A3KZ8dNg40YgPrnelmEpx3lqDdGvh8wERN6A
sjcZmZczYmhz9bRmI5EnTB6iM1Ec5DH2VZpdnMqK4vfBVupYEwpSbYJoRjBBNNiCxiwmN4p+UMvV
s9sDEE+hr+xk8/AZGhJIX6b00X3j2CRXdTjW/q0FXXeCrFJ7W/tmXjgGTW6AHPkxXbiFoFWjtnK9
Y58vYF2VT/wABVAbRXvqF6UfemKSdjUNerjLwHO41zGK5bCTJJt4m1kBKdhXpaDimgsnLE8GTtq/
ITPo7jApQt4kKPA/uWaYaPMghPMNx4WIlSMrqWI9DbOGUFiUFOy8yR7x6nCzZHaY2Oew6A0Hruj7
HpVJ6PJtjP18rKpx/B5LM/nonEh9vmV9A3ng3pZqLPorjtohmo8B8XzjubJF7aDu4Tr9dIYeT0Kj
ARQh1BoavhotDPvOASfjFvk7REdJG/MDyqma0SEswzIj1wT68pXadXeAL9bY7x4S8eoZqkcq7w1k
LOJZ4faDHATCGNxCU4sU851gIc1scYW/gIoNJ/FmYNBWvgRNiCYhJF07Yp2fUxGX1O64l6psDO5x
UhAMxAbgRm5ZSRtatp0Y2TJU1Tze3CxNRchdUTFQHFYBWWNMW+s0FLyszIJqZudE201k36Dd5fhn
X14vLGzTnVdHLW0UT6WXlnuRE3sJtUXBH36uGtuJb1gWazTPMcJ9xBeD3zfTpiLUcsn2NBi1NyTr
0sXfvlVXeTI41jq+9US5VUmNTvkeI5p5Kay01BtcsAx6DF18tB1BGd+1DCSfG0mhzMZy1Gc3ctFu
+tj5nzMrK+hmNFHte2I0y1OIlHo59KBrvS+Lbr0ktAVNULmdrTKD97cWNaDKcR7Xr9XTyHO3vNw1
ZF1baEQbnhvE32vRKPVnrYxrTotDcs9LFIGqBgWh4RQBrKnqlE0qatNl2jRpj9TFDgsobV7OnPhe
hShPLhFsOZaFTYp0MuHC8709cd1WRMYFSeXdPadg6qH3zHxWk3jsbYSdYEeVd/CYtEX+EWYVjNCE
Jq5TYiPYRcJzR+JW1H8iF4EaRyaHMxJ9ErjAqlUEOqJWpBjIras1GLHcqTbz+79MBA0jnNSxA3zt
nSicQwsZCQFfjdcd7zw86DWadijzq+ync6JY7DyTm+wioLAo8i4dk6frp+HO+psjlDPUUqNdP1lx
hVUh6RGPGCresXbuyyK+2arogN9lg4XvmZWk63327mTB9xDe7BTXzl6lvzMG0ssOJXGl/nk0El7K
vjUHmyFnbmD/npWu3yBz7FLotgV9XnSPWCGwETsVpcSHVy+zvMfoOVc7DsO6fYAd5SEzBHyXXQsf
VcejdOiyf1MzgoTaOaNnUvbKKD5zbPRsaoI/PjWFuKmC0/rT5XrD/qEYZZ1jGxLz54JrD3V8M/Z2
wfKtY2GkNfu9PhH4ueMdlT5YHP6P4Np+YqPWIHv1cD6wWWTPUoSHjq3z/Dt6kSMx7ea9tdedDJxD
NEwUziuwwBxIUUjyRjIiFouJxIpSDZ7NbaiztsIiWYUVeB52VwTicUbkWrF6bF0QvMzZaXSkb4P0
GgK9/HakCYeH2QvYk8LpxbT8VZUUz2gyRZ4ls9f1Cyly41J9jR5b4EQDgNVbt+LpR14r/8fZmSzX
jaRZ+lXScl2wcgDuDqCsqhcXdyRFipNEUhsYSYmY58EBPH1/yFUqoi3CunKRi4hM4x1w3f/hnO8A
yTsZBlIDogiuguhrp6Opu0Lw7Prk4rak7dqrlQZHPAnAVTkcpsk9NZlO/fsE9D69OKZRfdTIPt37
RagmPkfrQG0SKSd29rlQJdaySSS29WRXJvePDsGUC0cuAvObgZ0KeBPPE01/WppEUin0GSi8k12m
isqlA0FpecSIz7RoOC1WJwUwiFIIwX5AmQMlF1jDETheW+XnEgKErHFncCaSqjZ5Nr9bIoUysVtY
nDev+TAM+km3qGjJYeo0cUXGIw0zrDOTuD0+cxpb1sgMxIJm72X4TviHLC3eq3HJqxArXm92cxwJ
+Zr7SZcl1/xyPBfPdI5oHwNBxcH6wdNW0mivJNDcxKKLIJppNus7P2s1XL1OEuPAUmwG/gTLCN8B
fXPDe+m4vl9mJiDuF7YWufilK1T3tB554bT1jgRb7c7Yj1HNImLGkS6Q1ENz9OTZbeLRRX64sFi4
KjXz1rORfro5IYXL2U6CCFFYGGvQ5w1M/kOFzONHQTU3/UT7wPCPZCPHHwlJaSGoSOgtPRefMdbD
QDYGvZU0PPXSbrUGU+0iW2ZePQh957vQdcihjrqouxY4Q3RzyzQb6t8S4gVNgfJUmICL9NaDI2Sy
W+jdtfGPNei1tj3gBnZKmIuV8IQfwtHHPb0QhmDQtPvZOh3zKvOKVwbfwXTtr9k6nEzVEVZRxkFq
jrSrHklJgDCTYyNsIvmsXgIxYmyB/dXYy0Lc0oYdvTDuHybEwQnqzq4vHaBhxvcH/MAwwA7lqOdL
QW+FRpSPp9yXqNgg9KFWYGCWFekD+tmWOb+acqKOWtoGMIkDhUFVUfPvLRMMlEbML+jWkoq4OvTU
zq53F9J1Gdio5eyx+RN7VloCQUWWBGdByvI7BzxDxjLT8kvtDqTaIrZ4bgvhjAcBRdFgFu/xdEks
JMyUVISKAA8Cc9FmTqYLmVHRr752yVduVOT3vxCNKPVGa2M3WHbRxYUacQtJvHJtzT2aOnJwxtmF
uVBnfekdmesBRc7b3gprstZY97mTNbHM4zDq9w1OP4P9hDzl99w39TWKkQzMXr7SRdlU7RREhZqx
fsQOFjcfRik28jZPr/u+q4NrUAxTjce5QN0WE2XvHFhNUap5cUyGiZelPFKeVWdoOutZrZyHJiCA
xfKTF2uo0/VcAnLseartKrrm5494apj84SNh6/gkCjGz8sWHhn7erqmHK4n8g9kUdQJDcRq2nZ/7
tdrNmOhATSyap9+CgUreUsCFb4MOUHeLSyFyoLrRCFBoUJIr4ma86SsC8iy99IEaxLU3F4s6EBWR
fOsn6ftogukBbwCat98zH8nlm65ipnKVArK1R//ixscmt60fsa+KXwM+84pvw+6/jda6YLQiBLAM
DfqvdxAyGP8J5mWF0ERbIOekRfuAUbl0LitRbh9FrJsawBPIcVR+zZoSIRgbhzVfZq452MWvYUIZ
Bp40CNZ7grSSrzUcqOUUlaVqQza8W5pNLbz64BHvTOpM51VntMeJ3NtNHbTMQJE+3g8Ou6bj0JFT
9XUdmOw/sq0iloPPJ6lDRsOwI9G4EN6u6jQ7I62GdI+BK32S7Ri3V5l2QWAQtQMaXfuWuF3iCQcw
6aLlwyTkVB9Lvdg+IUuBJE1vNGh9pU77x7aac8bRHDzHDJFzdfLTOv7qS5bZ58llvkXyThFgT51I
izxYfauBSMkkEjvXY+T8NalKo6GNjxKTQz/4jGDizAq1nWJFEIxVvQtTlfniWTYCptF4ksagijH5
EAPd3oLmJXHH0h7OUxu5EDm1WGRIogi0daq6iGCMHG1AzrxZomvCXMjmmWxR6672Z+CE8G0yd4c4
LUadieNpO5kxtx1bzQ/3LYoxtO29yFIPKI3g1o+Vie/bUmQ/pZWJLxWDcUZv/4J1WYFCvp+v63YE
4sFHnFguAxj2IWN4BpG3+qLAVaATG3rB1hLDd0AMElizfIMXDtcwBzxkZ/3KzaLz0nzYNlWvR5gB
tA2vTi8TaQTbZAkXIJLASRLPZa3lsBe6aZdrNO5x8wWRGtaIOUteKfEWTY5XEz+NeD7UlVEJoVc4
HPLnyhqa94z8+J8ZtE37agtzfrI6pJche8XqquUtpfsESzkDGpvIjafa7oPvMSfng5rzpkDxxXEr
0OJ34qmEqttcCOSZjmz6+JT9yCOL0G2UCT1E6D2VzOIdZ/jP0TuDKhcBB7Sy4iRU5jpn0frpxyrE
+tNnnUTo4rhmpwDALe48qxD+mbpuYTEZ8O4JqRYxllV+LAFtrTDevkTuQbpXrPovA0BByT6cJ4VJ
Sa0geMqcKRkhTOuVGScPDheC+xvEVUN84Rt04TbbaKD3lVA5q40moIebrTyC0w3J1r4e8DKmu9Gd
8Vdxy1a3S5eaCZuCsaETOXa1d1coO1/WtWu/j34+vuB3BKsTWH6eH7yYojEcB3vrCdO4+dEy/oF9
kjJWe62sqf/ZrQIDfjAY8pCQh2Tavy6cSk/vOPAYyC61pd9js/CjHB3Zsl9BkXliEAC0VgPlO7JM
jKCIEUXDQ7xGSDR3uoriDxsBTw67bu3ds58S/L2rgfBwlqKQd47O2PjVzdj6qjr2NHVu6Hqt6h5l
GbEG1z3J6m6XjER+kOy6/YC74cnEkFkOLFE3vCASCvKSKNgJVIMJQ69bkV9xWjtEL6EZJCaKOEmc
V80yWH3pCQebnyoc1YBu3KQkxRfJEgZoawL140aWffHHoCDdJe+oh/UQqeoaURmRoUAo6o/MWplF
p1T0j34t8xfcZfF7BBvPHKqFmxstR0BfOkwebvdUdl+jhuIwjJMJiHo9dPErBQaWJFBOmsVcHbWM
gmJWeDuPqVqEzmYd98pzicYit6oow1zi/K8lWjR6V2nJB6Q/rBt1Si7zTFq3f1fa2v0JRGCCey47
961IUJOcZ2Xoh90aqQ8Ckd47pAlwq68uVpKc2zsV+a0tMO/dmrRTGxkVJgLGKh/H+b5Q/noBwj6D
LSxnMIqiDBp3n842HpjG5L3cO307gstEXTic26megZ1B2LBPdoA+kFdVkmU0gCfZJ1iNxQ7Hhz/e
m45eZ+d32Fev6l5l52qs7eF6aZMWXnhH/79b6XzUIbHGzDtyji8XWgmJQHhyJ23dGok1wzuLiG7n
gOnUnZ4Ziibia9mwRfjEaoN3+zB6DQDS44TAOo1vihiNhDql01r0wyHz8JlSa6hh2XgIzvoc8arQ
nMxBNJKTMCr3m1VPKFjTMesC6rMUJ8NESHAPJFy7gx0CzeaYdB3plm9tUujrccBNgNsEDUFJHBSS
432+yLG9QYG39MfRLDVKQrQwFlN62yJyS8ABTzpc7MzsHljuYpBQoHPbXb5QgIJs8JzuWecINU6Y
cpv6dsEoauGijMA/hxC5quSODLDUYeS9Mq1BbrOgJWZjyptKeVFkIfixLsLckqu5NpyP6XnlnEbg
RYBgjCUZddEF4chAAym9aYsc0AFnBw64IlyVmL8la9BJzL992R3RE9nlwUaK+KBiPGd7r4QofuX6
VvEtIyvAuYkaTdXKEAKdKSP9Tn5jHDf+CvjtUiT7aiIccNbczliBtGANSIRtyAOz3QJe3ZYn3ajJ
Ozc2M2XWWRBtzmx1nPgnQV+oIKEXSn2smwTdt4ffNzmTpbPQwijZiepaJeMw/uSed9IbGBF8Xhn+
vY2pU8tHZyvUH5BAxNEj0KltlbiASCf4bOGJPmYYyJOjWSF/cdXFvnOWKkZtSfk6PntLsqSnOEay
vGv7GY8ZXTgKdvp3wTAlselXNLUioBpd+GWY+RS7YYU0yX5QNPIsFUpC1bOviY9flYsAolS+Anqm
GgICCcvB95UfSt0sdxQ/DkenDyTqBtaj+tXD61i+TI7r90+TLYh/YxjeohzyLO9S5jCT7k1KzfvS
YKDQZzdmIIR2qjI40ZN12i2xssbnJFF+fVUblLQhI9VGMCZqu+CrW8+9ODChFFwRBFXWn47NLvCI
bk2BPE2qhNmnC9bzEbn7VFymxDArYwYToHmK0XTKexfl6euIPcy96cgvHo52RJ0BUsHhN7PkfF3H
iQz3DR7RzaYN8folZGl3HWqTDzbvbR1uN/oNO3Fqs0GzIESPakVN8tSU/vJGebFM921AlHPYTA7e
Ug3uDAeR1Ui/3CE9r5qbmE45uya3wctum5qtzz6AZ8iuGutHxUAHZbmLfxNXICh+xwW2yuTbB8uE
EKtpA0IDMK/1X2okL0N3D49hpfxg7492URkBL2VBU1VywwSRdZdq2+u6J1oMQwhpbMclqydrHYik
aGU06OcGv8oM02LEws6/8d3gefCDpf+ZBXTOZ3xRozoznbPTZ24727pjVG6iBxlnbX+mmiFj0Mye
i4XctblNStXL6m5GlJ0ctmWPfRYKC9yBjN3uiTaaPTZLJkEaSSRxn0elokal2ukJnAV8YXWojeSR
obSh0HaINfKvmhj/zUGrtC8/4BOAuZgTL31p4edcOquxGIto23GI9Yimb8WmqeN99sN8gX0NKV3G
Rn9EJK/3YcdEmhyi3OL+9ILJudUYDiNi2XlW99vlpbdxq34OHEhDTLrBRrH5q6HUoA+CxVn1dnde
JzFu8KoWf5UI0Hmyq1nyBsaAD5m0q/z1KvJwNjHnmkFItpMvWniBhmSeHpVHHOYDypRySYJuz1CO
jFM2IgqZJvprIM48L89zw7WIO7KLv4kE/AsjeWPdWPgdMC31/JhCVHgU9CjV5LQF8abfEVkPn8QL
IEGy0N2zRm5Sxf8FWAZTdCuFXk4N+BMPNm5khYQ4YnGM7W+vohFXJJpv9MjUIf5zrvOs3rdo7F8Q
87PRS/VsSJvFcviKkMYhNohElYtWBA8cJqbh34d1W+z0TrncdjygN+ANGWQWee2PzxBGi7d1dfqN
rmYiK0y80b2HGmQejBMNryRXVp9OL/P3aPGiK8cxIzzHBjX+buYOx/GGnujNcRPkVt3Sds2B0KnA
OgRlkb0EYwUNz0b0/JpiWXu0EMQnaJrRnOwN7sXbMiE2axd0NaIreG7dR59TpLBcd/J7XLXu90C4
zmeepv/KbBpHL1z9skOSPepWAMG0cwICkRyzsosre89jxpk4ozfN96yOy2sfOSYQJMKO2x2yRfDK
BnJpxYHXYmVcZEuGEU5JthdZxJlGNgrbotLX+IUcmXHWrtmCd6JNUKzt/F7QFNDwWQXmPll/drLp
dUimZveL8qpOD46pvJS6pQLgmVWOdz2gNBSYqiTrb79ueK8tETcpnYUXFFfaLQY8RlAXRyKjUKv6
AmEKIsUsmk4cBOUvM7Xy3TKctRsbvLSuxka3Hx57vQDhXlmR/xowgD/EFhCsw7jK9nZwbf+R+ybW
Z/L4SHJYEMvCxaj4nHYjZyoNnJV63aUbNveVmeLisWt7oikd7mpyfWs2tQebPcun7EfrySADPq9t
43wFr7yBdiA09SzK8gSVCdd6aILMKU9pFONHW5LCv+6KNfhWAcQYwxGkA5LGusYrkjpQG5B+4PQN
WAPeWShl2ospfedhmobkvo1s7kFUgwvUhCWeb9lzVDA60I+7uwRO2TX+vvVdTBTlYeKSeL3TM404
a1Ubc62c5vm7EQvITPpRlp0sqjsk2W4lQ1ap5UWhcJrCsVPDPbu09imLl/omqwjJ2iGUYVqmeq+/
LwBAMpuJvfnTzjMEI6y/9MnNh6I+DoKU8qNlkUMfIjYnxtJv5/UHTqr20e+mGOWI2GzCw2RX5ZGa
iVxzfvf1FAqLUupQqXQ1oUl9SFco6MSOwV5+l+UieccB5TEYMrVK99gZs4eA3tYL+cmVb6NreR9B
NkzZnieBpKyGruwhAPzDy7Ax7xxYGrTXweZNCNe4tBivrU3+rQsWxCmlZdSXuLEr5xhQNbU7r884
POOO6RHhQZypuwBO2Us3zx4+ZM33T8UQ8WhwmaEK4mwA0z42qX1HIiLnFGwu+y1mZ81DVbMc6peh
eFGjU7zAcKleh8FFTWmLRX5hwZA9RZUGCz1UjSovU5mVp2IG/LefWWa/or2hMYqIanF3ZkX5RN2Q
UfJ6Tg2E00FinpwBPrAR73G6ThdZ0UH7ESpvSE8Le62OHyOkpqahFCDeBmWVzbz+PE0TlT/XtfdB
ontnwilW3UtJw/noaovoZVwfPh6glr0AFqH5YGG/+lEkyfTV+Pj1KK0dRcE2lXLd1FeMvqDLFd8s
gbxrh4tUIISM48DsGfj02UGg/EG92TP83fVjsJHY2a4w0Kk9+7vP75ctuq5yKOSGfncXd/E4hMyH
poZlOOv/A2oJ0M+kG+fPivgvsVtzQ7h53vU+hLkpISSi7SM6rxiCmDyWHJW3vrfG16hhmnkPCj+L
X7M+cT9T9E16h3CrZ5peDDgvyqR+o+UorkVqthwAYwMqpuOIfTJWluoZBLC9fGVC2wECQaZ1k8yz
U17sbAZqAr+j5AJ0WiCf2bo09bnqsk1tCY4CBFTbifhgQWGerqFWsjyUHbJO5hW2up3a0vo1osA+
qe2lg26NDX45ck0/9FLaSN7x6GG8mNSmc8078IRB1rSP+Vx670HXG25RzkAsq2BBDotwJIAl5p9f
5CghbtKXQe3x4acVLNZZZ+xtMl0JynacciYFAZbcDiSCERCkHY/YYZSw9FQr2uxwZJ0GaMlQutOV
JWW9g6gw9OxBaYMPNo0QeW9O7xBLVIj4quIgYlRMcMynNXHphRaoF9YbGh4Q7pdqkWibMnLmnBxs
6E7QHVohFN3m2wBiEPoYC/MvrIJt+l4x0dkJ21TPBSG5Gaj9OvqOPh+PZxQb9lcDq0q+HszlNvmE
W3bm7G9m64rOzWnK164oq+SaEkJ+5QloEYM3WfKOH7n+BqeSqXMTybi8isFtMI+3BKOBlNVRf+wm
v36MiMuheM5jdSMxN8HimbV5jeOBe5rVhuz2ie3E3mHS5NnvhFM2yHkYVO8Nmy2fthVjJPr8vvvq
amfCqK+s9p3fOuEYWkf154zZh1xZlBXoU+WYvfkBdmp3pI88ViIBCoUhb7gPyB5i3pjV1QXdejMx
hPKIH9tKTqYc3uw8FxDnWYOwHQZpFgceOuU+Rxs4YhMmsYA1K5dQm6Csdd2Zh5NvsbqdQW5/xJCK
iLtZ27QNkyGPv/dIR2d+r9Vw69flbLGw4De6c/IRp0rhdgMZB0H0i+ea4Q2s4YpBeiYeORDLx3it
umqvhn75YWOzuGe5MKiQUXoL7Bsi1i0bxU2mQGDds+ct5kJMrRTh2gdiI1JF4DPseMpj0CTz+mIj
a74pZ5yeezGC0uAzEwzcPDU1aPJJmjZhGyRQHvkEaPCX2YbeJdifUqvklqr3RWC5NzaPIGktaelf
E/2NLYnv0Kn3bueyHyQXixpsIF1ShJbpHLJjKUqw/dhrYA5dbunugCCbj5zTx/teyJRpbYKQhylH
27jn3treWlPa7bN2fDq2cp6yntDaor6nmcIWRU3r7ysA+9k21sEC21LJ4hEqJJ3YiEHg3OGwIbIl
naZvJBpWj/Ta0/ucZDkWop6gHIvpQhNWTCvLXUKeuAjjtbRP0LqI+eqd2G0okKr8O/L07nsPey/j
TtxcC6nFjIXyKkkgMmT0Ee6Uep+cJb63x2eS4RIuBvOWwMV6XhuWrDvtMr89kBWX6nPrYyI7xZSq
X3t/pNtCCZ6h8zJF+t2VOBWAcZJKf5X0VvWAhjBBl5OAuYaxX82vSUOJFSZVgzIbWqN94cCih+8R
nBR7C1WAOWMbiG8Z77DBchl2wGVMuW3CJS9VFuIr1AEu/DTm6GehDSY9rs17WbDdOeKC6g824QFs
BFuENQw3u87as6yfkgcmyzFVVlNb+xnXo7gdZprcfVAVaMoWn2XsZSBe9Anvbn8GGShYBa5IG6Fb
sUhlT+1k4yEb1wj4Ao+Eu4fF476O1gA5siN+crgkPnb24/a4KD5efkUHVtZQN+g54VWiEexI5bI8
3R4tLM70TGSBL9AEiRyf65aqqvAldAhfEm+AIInQV7aovQCCGNTm5NumJXcNc1yyx5LcPniklcXH
1tbzjz6dN+ZL52AOZr0qESqg6iC4axjrNyarEnCBg+VkZyEt/paBtIETYxOgt2srhJZ7mefQeIRI
0YB0MLUB1aW1/TY0YKZD/PjO1xXiEGoYZUiPmtBnkcI6SE5sP9jAsn2Sm/Viz1naH6tSF8/+siRq
18DZQmdBmVCch74JiJDGtRedSOui+2BWCKy0o6P5zMYMv6MzoNy6lJbXwyukgmHSKI2MzjHTEczt
M+HXEIeKm3WZpIW/LZ6qJ+0RgLLHIhEFtxmH8o8xMQlborr17X1bRYaOlTDfd2YB0EbGuW+YI7G3
c++hwzTdHm9ldpfmnWtCevqGxG4SpvhdYBshcNunttm7ykpeVlmi8I5TN74rpsodDuQ7ydPkCVKV
ZpWPN5R5c3py6CTTneT2Efz6R3g6PTOLDxBP2ZtNXumWNGRV3ROkdv++FCNbRLPiPzmpERUoGuWO
no7tQQrBGwYVYx2nzd6wmFa/MJLbdViICH8GAXr2erCkTizcWzg5cPikFmMU2hNYe9R0CZGX055b
sqOAge31MuU+qD5EGfpN6tXv8MG4NqLLONmiqfU4naNRSUSPhNhVR59C9xfBYiLbuxQEkExzv32K
vaF87ivN2Q3y0/pgdd62VHasHRBgzYm+DFVWv3aAr33EiBE6oDGpmcERH0/nRn7HU+PX2zZMDEF7
RXZUDeiS7E+9M07qjPtZxQSExwyumAWWmzxi5RY+D7ktTkVR4/D1Ncgqqrh+tt4yBs0ZGbSR57LG
1+CcmQp2vwhLmuw9A09zl6Po/AWTeFh3rnIzGynb5D1ZreP/MK0Tvelsysy6Exzrn8O08LAE3Ty8
JlE0pXuf6drB+IOLulkl7otrVet9bmeI5Wy3z0kRruz4Uq0OIfRGa553oC0TU7xySorjjGDx1ska
H14CS1XTAHYnu3n8SV3FaJQfXpMV96hfEo3m1K8nhykDR/DeTpaRg0I4agoeA7xl1XFIJu3tHHsx
OeudTngRM7BI9NOIkRXgzL1ERtDt68ad3Fdo/xVfR87OmLl1nwr3EkPjH1nG1EuLiIhpMXtzXjeD
rNC2Sva7Kc/gFpYxuOlpIBRw5h0tgl9Da8dBLrnZ0LZeNhiHS6x7CyRkyAN3vnNIRMUboTil2rvI
8RzWMbACNClrmS7G+Luj8V/64djXM47ONlPg/SFhAat8zEh9BoVvGm+8JqAukEeipzN10sQWVh94
VB1S7l2n6Q2kxabWB0ANoBAJl4O/Smkf2yNo+aSwNa5cZpnzcJP4o9dXZz8gWUlf479npcB+xU/5
QGa3gatz6PNtmHkAODgDS0lIp9sJxvZiawxo3vHozdRggbXeFdD4yxMSbhZzgDo5CEs5cKlzC7Fy
yEgJtMLZrmqyJVAtkaiKcWojfhlw7Bnx4itYHKJ/wyTBgg5CweGIwc2TPGcEK467rENnSvWQVjae
WK1cWm+KuL0kk/RWIZUnjLND+sFypKWFYdH+o6vS4lNL2X1Hd9v1YQY6gKKpJI4lHNJIPbOyJqdn
rB3b5qgm1Xyf1hhi9iL2CzecJt19bhJgSP9GZhvcpFP46pGmE2aO4Ie0mrSSdFrz8ulrjNMkXZcz
Ox5k+lQ3WBTyA74qcUYd6CimC01302CiXHbr0gXvXmGWIzx3hu4EZwyadeLAgMyTLgI3Mw7p64zk
/kdMHF56mCu3YqREH0auGJsudeZ1sFn3LSnWMwYoyncwwBRezdzyy45XNUr+2/JvZInJhaGg8hD1
rAMOwllTkYa0LVF3gGtEAnytyA5Jpyp4YWCOHAVra6mvNAt61JF9jpYxGErrQWjJ6IWTof1MnIrg
0XJVarz2s855pK5DgxUHFL+7VZAPejASDctOKfBJUgg3u5Bwgj+kqdiThJgZUROljk9Iuystr70a
tkdkn2GDsU7CzGsKsahFJgNfBSKFr4j9AqK5+t80zSrrUVQSDgl5k4OxCxkniSFtTly64Vg6z2PJ
6sN1mOc0DYZujgdSzuhvEWxDF6iIBxmTztfnvquGqyzqY71PJ8dMoa8i5gzgVPhfQ8/hkKrq6B1l
UP8cIPCkEMU08UvZrfsTDNjEY6IXnuzGGUDCz9Bpd+kAonSPVU0+B4Kh7rHSRXePAIzREe8tP49o
5u8BKc3vqnKbG0cvWEZSVjPRgUAaGRxQzLncisRWIYHscPzupYOROFQolW1SGHRXhGRnMDBDWhaI
nZISBoE/RQvrzyz7WRUVy+yqr6xb0E0FhDdPdFdVXkFR9rTfnsqUmMZLoM16LYYuf/GSnoCZYAQX
uIdfgJgQtTJ6JHvQ0ttF6ICfUXDY+PZAbr0nab6g6PNWWme0JP1OLXGa7pj50t/EESuYHR8Ht3vP
uPObThzz6qxDfRcpvihGhxUzhsqCTk9QmAsUdzHiLStV9YvWLX3I7W14mpbuMoFS93neJMly2Olm
BjK0cZgCKFAR+Huxyd5EDZrVztMJD4IFmAEf05o+B4vt6X2CKjA4Nqycmx2XPjQN0MkK053NlgaM
uUkAPxCjhZMXOxz5bJ75oMFbyEFu5+Ga75F2O7OjdOusGLTtRo4ikJUQgfyNkeC9qkBuNuO1hC5D
f1Uhb6vl+JU2aq73+APUeGbo2LXhqG11B5ZnfsOP2HETZ/lHUELNo6lb55cCr/ADa83hBTh39zhD
Im92zFTA5diu5h2DeuSD+A+cbGjeqeYPLRTS5twKLwGU0QWwAY9jw37nKkWnTwiVxhfgHP75j//8
P//9Mf9X/Ku+q4slrqt/VGN5V6fV0P/PP9U//8HCYPunl5//80/PVUJIJQP0kR6zzEBo/v3H20Na
xfyP7f9IogS3ZF/IA3Gi713S1peR7QHlUjwf/7//ElRAIYSS+Bi07f/+l4zihlEkLx0sP5VjSLjF
CpdFGJLTRhYnu//FX5P41xTAJtcRzu9/jecBB6HvIWcTFI4HjFTw3RcnGK9c1gmff/3H5J8+RFux
PfA9HSC484T3+x/LYd6zIifTC0VZh/mIzE4OKst9+es/8+fvSpGv6giJqEB6vi1+/zMNwikIT4EE
KYZV7Abqhk6eDep6fV6kH0WPf/3n7O1l/9uzIYPA88juchVOLOUA2Pn97y1MC0fC8/R9BcIcMwHw
rD6/deKRAd9uVn1rTqxdEWuX9jS1hDc4QD73wRgV7xbbJ+fgzSrJ2Z/FcppYsaz9CuSnigF/TLLh
dNZZ1oJJwL7DdX36m1e/vbrfX70vA81vEPeCR1rCH57shdRSdGKrvof0WJJF4EL3WYh4LJnNJTdr
rcsfYAe3pMuMO4MLrIAg0piXRjpZf/XXL+bPnySPWsA3RvOqFfKs3z/JcRGqYuCfPFSx1xNHJWNN
1TbbP0yXeACm8A4J1jjXf/1Xt3f4+ycQKF/yH6VtoivlH34DVQZaczTTdE9MevSTBKbyifOUxcdm
AGcCNBG3/uWv/6T950+dv+k7jrRdjFD81+/vtCq3LNlRiPuF7ya4IN9dgH4Su81OvIoIJDIHNLf6
xO1cMosNZl00rxat0bpfAhN34NoGwFx/cxoEf/4ktE3ishu4GvXEHz+JZkVLPE/9fL9F4A5eAbaL
h+NinEyqkBVsBZBQDmoHlrdyz8nCbRz+zQfj/v4SOGcFSa6od9GqyEDZ20v8t4M29wYwMUtk31f0
E/S0zZTqE43war24pPzdrUNlKqb3Exj5Pln6hAwhYcor9peByK/cJMcq2EM/LaG/cBzJ/V+/QPWH
Z5QXyEEBS4E7LghsX/zhBXZ1F3k5Pun72LT2ml3pUQN6YnKR0PoaXEvWF9kt03xZEx/3Laf26tlh
1ulA3wvfBKCbOzpkKINQObBpVCQxPlJQxv01ZnDg68y1zGcHr5nc09ZiVx/2iykBAWZQgOjKxwxS
6kLUVDSHtuyGR7JGk6HF9tDQEpK4ZPnD3okt+0ywhzLH2aY2+UoucZMfYR+TLIdcb1rufYBGBjbU
kAwHrOSJOWQFapOrOkpRWaCaNE9qgj5+IMSTjXiYlEs23I6cvPK+yf+1wi2szOg7MnNhVFY0jGsI
Z4h4Mwdt2slac2E98KqKF5uJ0DZij+lxVGHS6WywepZXYzvfrhZctTukaxhz/+Zx/uOvbPuubCkC
KTwRKL6z7ab4t4eJ/BlRgc607w3Iyi+wkNlTbDEc5LGCmggrSerGPoc4bhgkjBFETNOyLEq8o0ph
LDz99aOznV7/ds7wahyeGkZlbsDdzgv7/dUMtZHxiJ3uYVijr6afk3OAiTw0RS9nfvT5py8rCJ5T
VP/NafP//MNKOTbm0iDQ8g8fg2VkA66o6R6gbCVnkZFc71U9E7bGKe8yiDIvTIT4hx0y4fNfv+d/
XbZ/eNMcrh6/Zlt524/69zeN2ItnYV6ShwaJVrCnLCYId24w5KFkRrCBOrNwn9LJRmhAPtmDQcb9
XARZ+TcHy58/A1c6fAOOrZQS3Ni/vw4IOchha2t8GD2edBnZzs4uyuVLCZ/0BN0/fcuETkJAytb3
v/kI/D9cMHzx29ft2cxhfIXn+g+fv0iLuUdSWjzQFXqkDE0udp/jDAbNZmoEhRBEil9w46JLJWYo
CWS1Ps6zGrvdsGDSSfbIDjMkYdbk6DPOORPdOxw68+fcERKU/VpKCNM3yxS1zslkpUlOQ+wgo5mB
s5Hb2YwJC/YEd+tON6TOgdHpbOe+Q1Z1zX6UVMKi57fADiMVNySAODS3+MU3INaKdAO3IJFnjE2n
DhtTgtsGh0gN3zLugCXgKs/H/onyqL7D7Lj+iDiHontVt60+zbPNbHTC6BAcWymy/tRjymR1PGha
5QRNovexYict2UcwnLvi0wOuAPHD8P91k0zfsXQsv1SZGa3TAnYH/RzgEWSrKx/YcNUBAiP1CUre
uPcm1ycwuXc0UyZCNtrHxGI0e0cc/FBeAygjVoZph5/Hu1pNEYGG/5ezM+uN2+i26C8iwKGKw2vP
GiypW5Ys+YWwbIfzWJx//V309+LuFrrhCyRBkARhkyzWcM7ea+MViKJ7NWRDsnHqwT3AYIBK6oR+
/Q2j0RBjGIRG+y7tTH6HgAYUgOaPIs/bye1tG9FcR0kK8AxaBuyWTWPq/c7NkAi99mKsd6hvY9Sa
NudYXINstBZYmcZwbcdGgi2UTD5Vm1grlYh/1fRRiOcCH+zl22CsRPXd7QPHfqpNDDZPTqyQNVtF
KEkdHmGOrxX7EmCqSHZgH1R9rn+hDebE1WbqJ0SfNZE07hIHDh/WQLWvea9toy/uHQQAdwYR5vbv
fsxcOFpZ/2oW40CHWVIFWQUEexF+kZX9Gk+pifAGX9guGRwTijEi4lAtaZiN2lJPJ/c2xKc8bmXv
Ft8B96N06XFlfbN1mUK51GwQmDYMCDJ3psCsx63dm3r8BjY19rbgS8sRS26FDrguXNIYYleGoG/G
vqd9girUS29Ga0j1G0rM3UeVZgH1KYjeuBgFKKcX1duTdd/in3c2oYm4FpJW0zkZWcmxOSdHiu7O
cDJHPDejAe52Ro8b0Upknj0+MhDS7IfCKew/+INZ9DcagkhY55igy61DswbfpNEn2V2eRI38KkUQ
dPdTpUu16IbQ/DkB+ODj6qlC3PVmhiN4CVqiwjAYYuCfMxjLbeYgd6aIPGlTsLGjUN0gUUXqQO3L
cNnXZI7+MmilG4J4tss5RsWXxSZ2lTlkD7BT+1JbSwrVFoLMRO1xcMbpk0m6CLHfSab5j5enqvO9
Dc+EI4DHKuFZljEf4P5aL8GjTGCQC22Pj3iIN4QOhOM9pb9YrIQwx5VhI7RZFPiEru37zqdI9Df0
SzjSQ5jAvH1yZQN1XTGW8aFrq+CpjMD7LlBxUBMcIhg97HP0KwuCOW+xj1cmaQmWJZqqCLQc8+TY
RsQH8wg1i30SUSCmKgN2dhnaLk1I4u0SA5kNYU8TqWXWpqkInuXN+qFHDiYw5fK+dKv5S22Corql
eWPFM9iazxWqyQTiN0PKQNWIEEJg96Pl/SJwGtQ06vAhKohoQPlMty+qmeWv7FDPVzopuR+OMojB
qKOf3Ffm6uREIg7c833yU2kpDi3iVwrtFu3+yBbbEIlJ92DRAi3ClcIkEP77qi+5sIAryNtE5HSy
1bFVBpJ2iKID1Ub2XMADkkflkeUksgpxAg6wnYSJvwM36+wHT1NrDWn99vJoPqkDsOwyz1CsgRbs
sei7J8vuENdD6hmknaUyA4wAU5O27i1t3tF/oQ5mO1dG1PkYtjm1WmyyqDvY5unJgNRqfMkkzh8c
XQ/3BeqF340P88VGW/qIL8ew/n1/a+sORxC+G1ZGjIjHX01XNmSdW3lxUMQ25TsN79yAdQKqXl0V
hQPYOXTdh7HqXzEkxtsOKS9eUQ6caL2JwL38uM/Hna27tu0agmE3j7zjH4NlaPJKwygPfV2k3xUs
5HuYsRLw31TeocWYBsy0THH9oLVXdtbn8xYCWpuNLZUKC3/4ySYzddhypENVHKxWxQ9da+mroZft
j8FxQRKmkuMynrLD5fv95KKGjeCAugGRAYZ3OrwQs+XKjpqDT9N7pdrCXcdlqN+PehG+APlIbmlU
iSt3evaQ2aFwOgfFw5zlOuLk406ckcjAUvcPSWq3G7IYoq9u7BY/ocgRJFuw+THuMJP5j3njUdC+
fMefXNwUpsPQFjxmeVq/gwVc4Cjr4md0+um0QnRV7WA6yK1RktjmeFGhFg7FIX2l5+TsXb74/A6P
pmtzruYxrbCLcZAbnEwpdBVxIQ9l+ixk2CPL13mz7M7u9SGFPQfWGKlaYj1aKE5utSg2ni9f3jhb
LkyKsZLzA6Pc5BM/Gd6UiIHhsAwd/oCQl1qcYjYp3E7+HjwC7KhYCVQauqO2cWXnX6GkYk9w+X5f
Rj/PiBLJ5JWDxdkANJnmGULUIWyGoXk66hOM+lpKAlqcROnByhxtB3eB5DCzEnIXJ51/302k0Fx+
EGezHL1eACogI+BbMBhOrjp5Fpi4QIhD5Wu+ezdiyr33q6xYm0XlJQSZaO3Py1c8m8dN07Xnx4v0
nNncm4flX7sSjGTI5rEjH1CiZV9VRSylgxZ5CxTWujLIzh8pux62BQbzt0OlWhxfKkBO0OGHDZ5x
KdXfit58Rztsw4O1EHS3fpvM3sj4X4/n7JwFq6WpS5elyjt5ojW5OkSFYoWNlBXccU50lzrpR2wt
ffkAidK5q3K2mgv2DN2V0uf5o+XK6Mcdtl40OAzr+H4ncyiGJG3D54KqDAknAaxeo6uDR4grtXll
ubL0Ty6HE20usQq+IsoBx5crGMyc2yLnwP6gqveYK/qKSWvCnbyGfi7Ub+S+fvd1slwd5VJgZBQc
2fbTuS7aodOhHXgo+lXTGPnGNkvtF9AIItJUFGVPPemO/sZqSbHGgBRHGaW3aghvKzdRFjkMukPu
nmpBHBMINOOwG1SA0exGyOqbvoew88QJwGh/oqzw0odEupXOyQ5K0vCIyY6cuUazSth9vSJF2uIk
/1pmUfZC8mNITGgUgdGZ8NmSlgKh/KfBhJCsCjuuA+xHyurgieTJg6pb11+xmdcJ6grz+rerxAiy
oFVl8wXVo/YeS9G1D0YyqNewLrQ3N2/VzxQMYbwOBjU92TLzyQvsUC/e61YrD2LIpp899bfnMKuJ
2Ug6isroBwe69JFpwiyk0RV+6S0z8he9Dnj+tsni4tD6Rtvc5Lma5KqgJ7EsITS4t4j0CRKiH49Q
QQB2zxBbD1Owo/uGwNHFUfoKEhkNVhuo8j8kgDiTMc/Uapu6eh8+o3Qptd/oy6riaWyTeMW+rxg2
0pvT2n0KLPdQhvD7UtJt/uNPYe7ZBfY/PRsJ0lo0sP1RoOndi9bjHvxWQP8kkY914ZZwTAtTZ++3
8WoMjfbd4rRQrGNMsWpB6U4hsaQYay1K5FDsbPnn9srEfwDi3EyKwiaRMKCvSQaV6T25nNCGjasX
Y30vqJdEL1LFpGH4nDAHvEGBle6GgS3VIiR0y1lKUchdXeQAT6k1FhBYMJCIrYyyrP1SjdRrwEHB
/3x1ZJX4t6Rp4oMkjtSPoOxyxvPK75k5K3glzpnX1hn9ZIUurd12xNJZz1CQlKBtn9bxhphxJPFs
I0d8GKbHoVgz/WlAolG4bzblLfsnykckAA0U95eKvjnWZqIn4ztp2Hkx0yUwA2RumxU3eehHP8jm
1vBeBpFG+aCbxcGrruzjnwHLFDlMbfU9S/OsJrqzzDe9F8I3jqPA/dLUE+mzlU/C9BuF76JcUbQb
nTlaCIiFw/iH0jh6Y/StQxL2i8m/UfsW2/IDGjWyE8owo13QMrm1uEYb+mFw3Y03yJ+N/gRJxKZt
70S2fXB9yv33Kazo+77uPH3HnopZhDpEghACtVRYjQhysPI+YgQbho03a9leim74w0JyRNgv+Kkj
IjQ7o3mE7UXLrc3Q9YgnfbjW3Q4PhIYLo0uQTDqO4hcpELjySxzWzVtN2MDPCYLmr9RgcKNBiWFz
qs5T3zGgDtE9UWVxcTOMOa6VaYR6I6J4gCWhwEvf6IOvdZzz8uhNtgTE/PJrtxGUIVqgRGYbmz8r
0Qz+Lilbj3i9jA3yqic3IkLBRUdwht2l6OSIfxT70ANrukysugfwrlDI3HZNFUzPcSuxDmKnbjiM
S1tLthW6fTwbTSlfB8ajRNXCarFLRm2gsUjCGoqQsEs2cRlF5VIvgwHFPhtoEHMDWr6V3rm+uMHN
GAMGcjAZ8gTBmQEmykyfqmEaGavGr8UDej0HGXCMVSbacBC2KU6KtHwTnhH1i1b6fYE0yiE4733i
/09QFO7RTc4GQr40lt+2XzqfEt4yM9y83g6ZjQlQBKb9igMQf5Mv6vpLy1MlpKWag5bvrBJPxcbs
KIwshGbE2WaQUFzAc9NASESOatytOWEePBvqAKBZsnHs5YCYuVxhz9GADBWjt+Z/YFZbu2iK38kY
9b/RvecvlmGodoc7vBEoRNCv7YJKn9RCR/9EGd6R6kfZWaZ80K2IvE6TqDJS46zSCm/HRsc2SHkS
iOGqGsrC3BIiMMOvyqH+r8CWRVJ4Wmi/tVoE3V3berJaVyQrhv+8TRG0Duf2Bs06jlon2xRh9YK4
udE60NkN4CHIuFzpwsVlKkd1IEMWKlFQtP2VBfx868dlHc7TnEHA2p9uVKYaUBLMSusw20CR1cFs
ZZIAypZO2YNtF8+X933nmzG+cAHxyXI5vZ8VMvBZj7llKuugoeT8jgd5DuhENkIAEYXDVuZqV1V6
+q/HWPqxtqT85VDS4lx9csIqSsiRMarMZyj7UHMDrwLaV2TdI4mbGCW1EcBwQ6dkIT3lFlde7Pkh
xzUM02IrhpnD9ayTQ06U6TnFis49tH2JVs4W1OYH04uQ7EhM+G0ioh1Al9ZalsbkfwPEjQPg8lP/
5CdYVAAoxlE/8mzz9FhLTXogkSN/boaEpMk+gWjbkymEopksTdqdoDcDQClveE5JMEkT2T1c/gXn
wwxqr06iMYc8V2cjdbxL5Iirg9Vy1DMbV2vGd/Rz0JQhbnFY5wdl1vnL5Qv+aSofny25ou3O5ylE
MPToTq5Ylg0Uuw5PIZgRyJB97t6EFSqdVTLRkU4XslT2fzCrokfq1Zp2G1gsbpCra/q4qBoxcydx
QphNxMS8lpXIfs8ec1o5vY+xSXogerZxVPf3zggm+8qgOf9OXJeWOadAkGb8jXX86wPbUUQqh/Xz
TBEp2f613npIDReMkd5p6OjDbsV0AYf68mM7Hymc/0zPoWRMY0+3Tq7r1brGg2vKZwv3BztlTMXZ
tmkJBl5MBHqwgWmI4kFaOfZvfdJW/ew4DIYrv+J8tHASNeV8JuWISD3m+O4reilpXxjF80TI3UfF
dQlfDrGyISfXluYw6TeXb/vsgp6OTsphihAsYMZpIaLSFQYEUqKeDVxxX6peH1d9JOQt3aTq1ord
7sqB+7yFSn3Pk5akpPunpjm/h7/Ov05hY8RLJBmZBbEodK3+xPvCuCOGUNMCwmPxG79gVHe+CrsF
S4t8uHjEnyzklePieRFk/incNwdxVgGASCc/RZZ4TePOfxZ5228s8o8ekOqXy4h5S9FQzaMNECNt
1Qe6/56aEFIjo7a+I1M3DiW8Ru/Ky//kB0mbwhDfLe/CRch7/IMItwfbx2r4FdqvJGKoCt/b1AvB
OssxD5eEpEWrCg0ThXdzGm+DAIvxKiEz+Js0S/2j6WBPXR4eZ1+FJx1pGDb1MZ2C0WlZEPWsV9VG
CICiwgS3gE3g/kB43H8X4STvWVreRglFqWh1/SaJSGG+8khOh6fBzsBkf+L+7/LWyezpwSuXaYvq
VquiMrxN/KhOn5ySIOsdfmwg+E4pQ/vKlH06BXFRvgqQ7pa0KU+ebkjyII+yOHXdpwTO/q+m4dS8
VfxTc2vq7BjW9gBsZkNCY1U/X37cpzVJVksq7dTdTdOkkH4q8UBhilgNM/EeAYv3QagUwaXFZIh1
bHq9t5ZTrL1jPdaIGreRt16ZC84UJoYpmXDB+DL7mHykJ98mWj1cY1IG+yKvhh+Dqdlr4m+zcmlB
s39PccFsCQ7R9iTExtgzkxbecTctXDbg12pXZ/MEv4UaOM0HUKfoyk41ZVrlC4XKId2DSx1vXVhZ
2NTNeAefaroD04MIuPW8gIBeNnJb352S166efGt3+Y188juYkDiDoinlsVBiP/4mMTRYbU+xeE+8
aH5Tj2P2IOrB4RyIOOlnnbjGD0cM6hlVv/abAmWwxnt+ZUk/HxY2dS2dD1FIinOnDSgvgXYap53c
tx1t1aWd43xdcUrQX2odM9oqFATRAI8lR3CByaW9phc+/yCoyTqCwiVqH104Jzv0Np0aeLH6sG8s
K8MJNGSbyZkzHn1cxanVazc8omsbgfnB/r2NMWAOGw7bEkOXLE+nhVKwglZXkg+9V80EkMX2c3L3
+lRqN1R24ivz3Nk8w2V4tmyV6RfPn8DxW45QKtTkYRl7MtawhdmUcBdhpvz/Ihhym8AS7vLyuDqd
WOf7EshI0IqB4Ga5P76gygbVxxIxl5gmD9LGlH+xQ4TxD0g9uhvGcfJK91yuqeHCt3OnNHTXl3/B
Z7fMrM622EFLxrg6/gWiACxag0HeT6YZkJrl1934ELSBsfHzyDBuUjpt6ZWW/NlA5q4lEFEq/Nwz
o+n4mhGalkwlo76XQYsYX2Kw2FFaaaHwu51j3VNFwrCf+T5U2MIPf12+40+e+byWMKVzFLNccXJ1
cMZ55vilte/Ib5GLygrrb6Vw9E3StFmzY/WKt3lIlWoIMwc01ahdeeRnQ9qaRXP0ujw2HPTZTkYZ
zYZSHzUTGzj9n2YlyBsUN5iotEXt+YQvXL7dP1Ltoy+ImrWhM3GZ3DYtjpODgApzkxqS5+3z2EPv
UFWdtEk1L0R/T0evIfNVJVioMz8EukaWBILMAhiJ9oGAxbKoWAPE3rVQxNewpqJk0+JBxfHRiRDB
1LKCXpPBgMQu56yhfgApLnXMVUUsOVNjbgPmbxKQAhZtGtVistGy4naJMnS4uIspiUdl2dkYx1wy
awc5HxEbTzSPUTfEzbW93vxuT58FJzCDkc6GRlgnU5jqIoI7Jt/ep+NAyakr9rElBrEgSEOsSKnm
8EfovXPXkoW7hqvWbwUJ7D8goY9vXkDoCqpR/dqPmt/3yY+aFcozmc+15r7J8ecQCrPDX5lMeyOn
2L3FBlZ793j3SPbGEp1rxPqkJVXGzqi8ddmYmbYNmMWiQ2yUuXZluJxN8iD2XRhRczfS9Ew5D96/
Nubo7eAxEt6wN808JDOvCP1VNA5jt3SMUq7duToWJ761ujxKP7ush32HUw97njOVfFoGTivMwtgD
cdXlDXwBG5V6EVK1rqqy0+4VUqyNqprmSqPqk4+R9Qw1ByuaS4Nsnh//ut+hlmaIllDfI4BL/rNr
l6yBWgP2F/PhVlfu8o9e4ORVA+DjglRDUJD+aSb9dTUWu9wjlkPf+7hF3gNa7dCNOJfBT6/ScEVD
f4rvEO6TOwIGh3DGoKdhYeRxfWOgLr7HYT92T1Gn228dlkX869qENXYIan1V2008rvuSbsRzizQ7
XDZhHTmrwnWqXTRJ4mmLpMy9legJXtqNdTer3o2xARERWh6Gscuv9JNZnuPL3BgzaD9SYjt+sgYJ
MW3dDda+jL1gPRORlrZVEYxVW1a5o8RMzsZEh/c/LQ/Ftf3aJ68VPez/HvK8hZzH218PWqDVS5Ty
zb3hIRChauolfrVU7tTVNyMSaesZOke/JXbe0r9Q7ci/eBy5SbXiuHoXhJM7Alxr+hn5qcnsC7bE
/jFJcte8MiI+WX5ZZObaFD1amkYnk7MRyIlUdDYA9ejor/jXSepK1NAuM7i+OYTKOnr+19di4Edw
Kciht5i1YsdPJoNvYGRpbe5NW5+CxxZy/Utoaum4GpzOaDhc6cY7KvswuLEcJV4vX/188aUIR6mV
v1IB5cx9fPWx6Sy0hax97WwSUqBJfuKT76DdIp/SKsLIqQR6xGZRH1caSZOXL3/+uBEsC0pi1B3Y
b7knSy93KZhcJ2sflFGz7sBZYkTNTAAjSWTQaxDNtL58xfOByMaVgwv+Osbj2cEB0WYLoBFFnh8F
mBsSR9AEJIzBWYqoMp8uX+x8FuViyLI5ofCQKfeePN0RsLYqc7lvxpCoo8FptP/opWACsC19+DLq
Sfg1a5ru5vJlP7tHFg3+cHABULg7viyPNNYyxhrJKVryoWku5UCULc4tiQqERF++2Gf3OEtmkDIY
4ExPvxiTVg0kaC5WwngBvT1o2t7ufP0R1WtQzmgFVnJFXM3ly56fABmzc03OM3G1UMg+2aqbYYS4
svDxiQDuxU8osLdhXAGKIyNCwPM8U78UTVjq+Vq0zicZrDkcme//n5/hzEdRy9It9JDHzxqIFXQi
zRH7ztIMhEJWsrExQyDGAaZ2RyQDNu94LH+OYeQ+KFX4VGWia6v1eYmAjhKTKzM7nykl2pPvyJYV
4SaubfASVEs25Ug3fEuLKfDWzLeotro6tJ9IGrJzNoXkTeEshpDChBKmMw6nGveXn8snHzZKKgOf
Dvo1QWvl+LEAKMhTaOgC8HwS3ep1FG7wppgzVzm5b4BdX5m3z4c8QhqdXTOCtT/r+fH1wpjtbiJb
/2mqWJgXqs7Kb3oKIiYHbVpfmUPOJ81ZGMeN4dBiH+/O//6vxczzkxCTcpnsjQGe9GNTgwvecnLs
VnDoQsJLwZc7qzysqnfbntI3sopQgfzzd8cBkS4ZkzeCSAqlxz+isUapFXIs9kWrsg9+T0tuHXyV
ZVJk7rT1/cC8SwCDXdmPnr1Y5mlG+ywH5azIyen4sgaLUhf0NMySARD3xsNCSeHxRhpNqTYgZvIr
t3l+PQYPOy5akRzJKTseX6/A6zZOkemTM0E61E1ZFOEbRXjCV5BQAepOxDBdcYh+eklM0RxFsTOd
HdBy3HHoFlxvr2RTtjeFJ6NtlToehDWZDz1RfyD6rzzWsyIzn+9sjEVWTX2F/ejJPBLaKTG7RRYc
UkhtwI8mPa/f5hyU6euggLesarzg6tasvPSLQyVgXI9egMsME0023FRNRc5dB7Rdu/JhnY11+vxY
JXWH7Ew+rtNp1gtHWXL48vaZ07QvSd1nbwghIPLpKlLisSNG/EfVh226JzsxX2O6j66cxz55HdR7
gUbqVNvwlp2sZp2RVfCsx+DQxVp/awaR+U4iQYG1i2xcCGhpIK6MubOdMvdMY3JWlWNCpjRyPOYI
uSB5nMexx+w0aXeFlWY3aem6fM0D3ApI9aVYhVEGC5LTBZaVy3Pn2VwmpIf4jMEnOfw59skNkyXa
JAMqlENYNUTg9ZCztgpZebiVHXyzyxc7v1ebaZP7pJRPcd2cn/5fc1lnNRFUqio5xJrW3JQsLV8n
WVnfOdG+eeipNkhQSXymo0jL7fKlz5fw+Z1i25ultqwUpwdtq0BSDlSbayMveEXGLrbGWMA967X6
HYBRgc4ripaNr9XQxPLovwFFx5WP/ZMPb9a301IgHHXeTMxv468HQHCFRpJ25+wtNeAfWpRW0zxH
Q6DJR5fst2mBo4ndS0S9Gac9wnJ/J7Qc8JFR9TEYODM07+sZsX1l2P/pZxydTTH0YVKXSM45rvEN
Hv8wDR8Umc2xt29ifQye4sDp4wUZBNPGzqAdb7CKjf62DAMdQoyt4CLiMVeAwOog2BFRTLgFhj4/
JrHMBUZHZAiUkbIqyrtA2hw+RTDiS4mRxG5axxv+Q13YPTU4vqYD0PKSzElbr8p1WlnW4cqLn3/6
6a3RffeMeXpl13TygcVxMhlO0/GB0TWp11FgOUsiNoObhlmGcnIUYM0zBB0OXRh36WiO28mpk3sH
kvKVj+1s+8pT5ocAJ7DFrO4/+Sktq45j+4MPMtaS2Q6jaPAa2EbtrJXeB90ic10QlgGZ1s+XH8In
F2ZNQ32AKnc+ipx8eHA128JnBtp7sgYnphGP9xYh4+u2+F0GAvMInAqDUJuufHXnswsbMvzvdJWp
ueLgOR5Wf0hBGGaDQ9NII8OvZlRLRNaVsZAA865Uls83prPZy/QEdU7OeHg3jq/mlnWTdxhjDm2a
Br9D31HJFuSx1Tz2oOnkekR0MVulba25zxpS8J5RSYA6towE1J3SK+3KZ/XZpMM0N69mc2lPP/us
oKKKqrPDQwRB86VkMX9oC50OjWHNIMMmqsDDJsNNlgHqR+TbDQtSiJrt5bdvW+efwJ/uER0HRBV0
9o4fDGkIQBDIxdv3WpuXN7BviVnFMmlinUcfNa2zqOhQncECRGjYOfItkAphYEmkebsbCi33X3yy
3giSEun4e+gtHLmuVzmPJnCJp8kIQ3JXOr2rlv445M8jfke5dMkEbx7QOoHya0UWfJmCMP3ttOw7
cOvl1n3toYHeBIkVR8+uDkV3qdmKzDpM+yMXdxPsF3zPvn1rgExfyzaI6g1ZF7CD/Cp2ja0sGm3b
pi4mIOlzXKKupfveigZxEf2MjbDa1WgaQPlCR4yXqmPcY/5Vyt0wYqFbeu6YGHet1xOhyPY2f6rG
uBvvGyzbPfR3Laxuocjo1g9LplCZFNLecT3ArsDYGrqk9bhRNT3CW7S+l14OPgcmWfRy+eX94eOc
zF/z5n/+fFmikZsfvzwCzFMJud/fNyIff/V2ZL9CSKrDVehqNims6IvBk2OtJJlpbKDZZsrN2g+T
5ewP5QgAd6KamsjermoeBGpmmIdu0f604hwgRUm5bEueuyqvTHZ/2rMnP5xKBOwfZj1OjKetjigf
OjBsnrYPpzzrVkFLAO+yCPyRcA+K3uFdZ3Zp9Rg0Sne3Gl2yGht7z5FGZYR3LUq0xJyu6t6COK4N
rS7WDPJ216YqRpgOwfFj8nVGhJXq5Q+jj5Nnh+AxsUYXqxM616DsWheTmT3KsrfRcCa25MIqi0kH
7AhDYLx3CYRgwpfYclU8tEUZdmO1bqzsWvPhfF85e1AFPiNgIBKwzvFLtBtHFDaIzkMSEu/xSALN
9B6LuoseauxcO1oi6uPyuDm/okOnCSsNYS2oJk9FVOFgkdGTeNkhCpSpY2o32T9kTlcvAjXuif9J
rsz1n12QDjXgV2QLLsWZ41skNsFwTF+VB3j37o4VB4Py2KbRr9InQm2rK79UVyp658uagwEIIyTZ
wHOh92TCTwMt8yajLQ94XBQZxJnzrlJrIqgky+OlBQ6vWtRY9a9c9vyYwn6CIyJ/wR6JSe/4TrOC
GGcZOfmh98gtfCDRrSM0xhuqX9j0Eb6bwp1I0u3x7y8mqXU2WfSo9tt/f+B8VxyWZmumBIJ2/DM6
hzyEmh3DAYkKVm2lyzXzT/huCx/+AnuvK7vXT14wDmo61ojk6NbYJ2O4GYJeQ2VQHwpM89us8L97
BO7dI35WW/g54eHyAP5k8eTWaJgwbAQFzdN+SU5DvB9Hqzr4eOXIRBpJ+iBXgLDMRVpb46ZmfQ/X
7CkM8w5lNbxZ2RVEmRoDiM0rJ9PP7t2jyEQUBiifc+IFLTr80V19CHy/3wbmVN5biWFNaBKKR2j7
NMYu3/2fs9Dx7OkwrJn0+YpRfZzevYpj4VEOzw92JIA2+aEuP6hHDd5uKglih6E5oxBHFXBpHWd9
hIg3KB51JGw5qG+rb8hrrFw8HHquWfiNDLKbPbS3AHJEwom2skS5UkFO9pLeTqR9tUwjABXd1sKH
UiTdJoTVSsqsix9ipcWEoz15gyOuLBOffMOMXwpqnkBrhf7ieBR7ItaswW7SQ1W36Ved7LJNmmkZ
F7T627KckhtWl5vLD/eTc5iDvxEhC0de2Cmnp16dOjlsFs/fRxllpx8cQEA0LApk+sGibsZSvOWk
U5BL2o+5/uDUjXfb24iybsepwoOzhO5X3hYU46+VFj/5ZUC0OIjNm0bb1U8b9plJPGftT85BIJ0+
MNDqFWRZ63vV1+bW1lT8zQwJtQq9ljEQBHZ5W+HeNwEmQvmE9GOM//zV0y4yZ0QgCnlq3yd7x9Fr
IodMIOcQREaSL+oRkl8GJGMgOpskhTJB/nVlSJx/bHNdWUe57KDZdk6P6mFEnF/cJc4h7UgcxZaE
Rp6HML5EMbRi6KX1cGWTNd/E8cfGFSmo84lLNizeydTWgzBw04YrJv40vRO6JZbpNEX2oq7ybn15
8FFrOL0aDgeklPPKzISqn56KfJlUiJBCj/XDmdofIbkRHXTnOE3jD+oxJPhugimEFFoVTWTC1elh
OfNuyZt7Yc5JvTdEWJrSF3zrBJsi1tXwHhLXke5kYadE5tZ0l+kUx527KuBRBz/IEYCTJaF/ymUM
A6/eDWEe3MK4ruN73W3Yb2FCGjD+ZL34GjRWIB5mtXWyKOc8eR6EEbfEONLtNYrbwSxHdvzIdYx0
5QpXG2/xtJpfzCBTsl2ic9DxrJGea3K2HD3zRePgzxJFiQFdK0m3kDgEvCqZWf4GSgXsRKnX4GE1
wiG+OZ3VPcxb+2RX27Hc4L4Km1UF/SBf9cwUKf3ywINDo+lIhpc9dCH9pa2sRl8kbDmJZevrae9q
leesU+l1H6EABrVyZUEmY9Prz8YgjZGEk1x0/k0cF6V/b4eE7LGdN+Q+c31FaLuZGt9knqhxURWG
/xQXQy9W2WQpWNNWY/5mPyqt15zPsLgrAgnbrEum6gOSZ/2jbqmjbVvdUHd8z5q2iM2AoIwkKcbo
a13QebX6Nn0DTVLtIxFUI1jUxD8AB5aY7cokWWYd9boVKerqDiFyES+janAONra3VzI+uq+Jk/g/
u8Qz0gVl+JxcHDMI3kov835TozT8NVL1KnjOC/qdyyzhMEDWBKbNJT73Jn3ISY7pH2LCgj6cxuE8
NRoxdeDK8kI8cymO3UXYmmOwHSkclqvIU3qDPStXH0SS1O5daIQxOZxEqUQkKEUegXM5vPwv7uQ3
3t7BOQ8lRM/sO9cc+xfqnmR3KOGRWoqN1lvWcGtBrdYhpNcxGqu9PeUkBqCUC5pFHNtlyTFtngAI
xlTOQtda7zuohOJHW5p98sBNhStA+G67nno/vPXxmZkL0ett/zy6RFSuyHUdh3XtJ9Xv0kdFykZU
7yeiKp02fWlpI5qYDAlQXYpOGc5XuJb+R0/+ifbcUuEmiV1PSLZ0ytYPt2EG5Y3SzNjVsGSLcVqW
ZUbWCwkJkrigkrbbj7qhL7JUdBGzdQzOaf68AvB5UdQQs9DSdweCM4QGBzKvxGlEdjORFbFeYSqw
zc5463Kcgu9GWQnzMcAZ1D5bPP43ajlF9yFC4iWJzvaUWdyEQdrf651RF99JvSvaPaL+iQpbXwM4
gsqpnJ+tCuL+PxVGwn5QKEenTSayfFyUMP1vCz3yhgVc1NLiFaHxlYnyHksCGuQdMcf6cNem3Rw5
UQOqXAJg5tS08nHaPiASlNkt/2G6bjCnDvYSTSJ1ypRd3GysYRezI9rPiF4zmYQAfvSyuUmnCh7+
1DQjMUiocAAcB6QJEC8lKueA+iwg7UZLlLsiA4gYiKau+seaDEHjJtI1bWt3sfS2ZGaQItpAnsIB
3I5Rt8m9BpKRWaUjsv3AVcGNPXnj9LUTJcFG3K9fvMRxPHCaTGsUZUZl2k+iaQJjLbIm+91oGK//
dalESIS7hzKjPdtITrmpWWHEIEX19Nko28rf6LE5/NaI2yDGHda9ugXpZF45ipzXvGbJFDsGGjqc
hfDDHG+fAPe0SvAaD8qKikUqcbHGhGF9qVTF5A2/pHzoASW6q1Gl6qMs/Dl+TUACzwR1uX9duGdp
Mm4KtsnsFs6YdDHhO1lg5sOBoEmJSdwgA0lrGrHQZePsvUYLrjTmz9ZtLghV05hVHfR/TxkWeaQ7
U9pa40GW6bToq1DuMivpX8em8K9ZM842qvO1WJfRrhhc87SGalEWKyFzjgc9MOXeR5BNaDSzC6xx
wNy3YhJGtPVTP7mmW/nkJjl0cf7xOOahgz7ZIbN/CNyOwsLBTnPtV1IEXxtKU9HKBLqkrhw7zrZe
crYIYqp2OcKTPnPSB9AFXAqZWu4hz4m0L8op+wg5UlcLf5T/x9l57LaRtGv4ihroHLbMkuUoibS9
aTiMO6eqzld/ntLZmE2ChH9gMBjYGBSrusIX3uB8MVsx3UmsLrM8ilpsXjUzJZO11BKcqSDmbmNC
s4f5sgUwrX9Ixqr83cWu8cEQcnzUXWntjdnp8XBD5h53p97+ejsmW2b0YBlAJlGj5s1WAAL//BQl
NLPxOPOKZ3OyKnNl1TQ7ja5KfuIpkO6EnpLCz8jujBDIB1CtAuOIO7Xi5fZSP4FOv0sBG/wlJNHz
n+Cmvob/YVQ9d44wo01gtQGoywadqcBL26e4EwKt76r47/bM1cz+jnwZFhdM2o+gUFWUv6jQx0ON
XqQw62cfalv4MSxLris+lTzNVhzt66ivok1Rkgm+t6Dfn26PvtzaanRF+OXTs6/Zb8tJO1hIAVp8
pjwFt6ooK+9zlpv9gyt7yN23B1vubZRuKL6h9KK6f5695KJ6c4YMQZZ5z+bQKucDO4hXABhHf0tD
zfxpR5h33xnyoq/GleSp+oXF4fW4OBYbC5L2UMUiaF4w/4YqsSr0ybFQDii9lLCsKaIDMMnBOFb6
SKxOPD8HG5Az1s8qMumBCj/Cp2aUmTdjuaXrmFuOqZ/uQhbpybFClwfWwpkNLVt/fE/u3+NMr0xB
1pWFQONvXYvGExrhxre8G0f3+faCXm5ZdMJhtMKtZWVBMZ5/PWTJcQ3zy/alQyPpjwItPgnyg5es
Hae1Nkr3HWaV6fH2oG8XwvmOJW0Ct6BgYDy0y7NadJFfz35ZvaARKup1IUI8KzsviWg1dp7zEKO4
uUHUqYh2xSQc79FHzelQS01Ye3gqfb0y3G6q96Sz4wFP6Xw8mJPWjl9u/0774mCBKPZ5B4luYS85
i1s7cUDGZI00n/GDreEXUMVp9xZ2infe3MsjxDgBy0oOThF0mZ8bbYWoJv39576R6bTDwfq3A/QM
z9wek/I7z8O1SfHWqvmA06SVf/7FoR3iMobU0LNWamg9ZFEZP3ioTEyH24t3bVJ/j7O4lTrfSHN8
rs1ncoEGm80AQAIezHIKldc5iLJ/Hw5GiI4GmLp5l206xA68evRn6zmpzJJHvU7eOU6S/9LxeL5X
tb1cQkrysBnVvauGXLywSVq2XpyYZBphNnwbtBpvk5566+u/Tol+g+9RF0d53GNi51+qaXRTpHST
X6KxwTrL6NqZqIyum3K+MX/eHuziEaFKyaMFtsNgqxGIng/mIgNt+OgWvVhV1uH/WJTBTxI/eDx+
Z09PwMWSFydJ6z9Y3NvDnQNwcQupwcEK0V6l/2stu77ABqw5ox7xQtaE0k5gysLalEgeYcgc5eG+
rbPywQjd+U4R8dqkkUakIA4qzgcfdz7pxMeLV3oifYlbEVI8RFdhi0999DKjD/hSZSqtHzrdxfzF
adx/fsyAMlBGAYtngycBens+uoc2DOJNTf5SpJRxrSEr13hfaT9s2dQPXSzv1eQuTqQaj+CLTQvK
11l2IQF5hnEBvvAFQoKvPcbYi9a7EcsHYDRZOQV3Hs6LU4JWmcJgeWwI+KjLAq3pCs8kskc5S0Rt
QeWksH8Hc32Pa3/ByaAtr2B3Km+B9Ue77HwZcbZCEbgpphc/oTzyHcVLy9vMDcawm1T03Xs3p5J2
MDs3CLcWLTVqrIPbNM2+dILpMfcSB+Mod5DzAZH51t20Tj35W5Tq5BCT9U5ifmzcJhcvvo/FS6Xr
wkBFQOvwTOpntMmEqZHV421MRt/uzSxPKNHUpYveokh/xImM7nF8Lj4kviiK60LMreASy5UVRHJe
G8bdy+xqHriM0ftqoNe0b9xO3MmHL4din1BOhTOuO5foB8z9osEh/HmBj9K+xHEWmFhXyy8o4jjd
7vYVdBlpvdG6dAXSAeblO4svCfA2AYhvipduRnV5H44yPyBWHOAtFiat+IN9EyakIF1mZx9bXf0M
9H+mbj6PFDuMUBYV+N15jsuNLj3t86QXDQZLjRyBD/SRjViPHc2/0ghzsLV0O/OPQ7R2IE+c6p3W
KqmrVItl87GB1VjcQbZcXDWKJBoQspKlECYvI1eOuMhwYO9eDE/2/dqAYgwLrO4+jaaoTpOJ77eN
luQexXfjzu16ETSrr4cWKCeRCjmd6/MDYgRFE4WIGL3UMbW8tYGkcrNCoA0nH5HojdwXMSZNdwa9
uNLVaaStCYOIA0rr4XzQriGo9GqzfTEaoxv3+H6WoFMwnrc2hGvDhxJK9g4rs39+ShiXsgX1f6KB
gFzhfFwhHLyvLNG/mAh6YzqPqN0jKrAPPkSdbz3lF8QEXfNezn1xTGyDIblTFRKXCG6xc/sYIf/W
CbWXsqOmiacWWI5V0Gt5sQsHL6+3t0/KRcmIbqrn0lVBsxC2CGzc81mCOgLfVk7x6wRo/V3S0CQ3
4iF9otL3PhHV3rUT4yMO7/IDhTrn0DHlD40Y5J2PfJH5g69mwvwMJYOpel3nvwO7kILtnqWvMpLz
1s4TE4ueWGIBHiLShdPsHMunqW7qcIV/7UjBHogI7AJXBneW5GK/8UvQewCnRgUCj9jFU94mQ027
YExfLd7rDPpdmO+HZI73Rj2Lr0E/WVvC93vX40Wvj7SQ60q5eajSB/86XwCJGF2fjF7+mqHk/LFB
uTJd1XphPYihQtUv1GwtQauvb+qV3WI+IPzae+8DoIrXXd00W74hbd87u+PiwNtKXYCCDPpUFPOW
70MaBsagR3X9WmMS3mI07+NEIK3OW0lp+3IVN53XohyZe9GmLifRHEYMFrItFqXaiz826e/G1vxf
hdbSh7ZiEvG1mcfdXg75cKf695ZgnqWC/N/qHWMXARzn858vYIMHuZybeHoG+9mUmNUQq4HqScCy
0bOVw6pPIq51GeYGyKPBV57qgZP/sXut+Mq3kdO7CZD/EQca81/7poAFOF8Kr8VVxiO4+LhA1QEG
dsGIVL+HEw5SMV9MiQuLMj8tHlBMQcPx9qe7/HKMqJqYIOdx9FnCUko7wGRe68bnPAmLAP/6OHzC
sAc/0gKTOJBeo4UXxf8yJuQFFRNS/l7cXV3WF2bvjeNzQn76xXP9CR5BPZyMCVkaDr395/Z4Fy8h
q+pB0QB0QyUUutn5F1fAlJbvOD7bs/MYyVJW68TNp1ez9rSGohlKeexg+akRbv2vjzBDA5QnFmWj
uWD2z4dG8SXxwUdOz5TT5aHzNWeDw7Pzq6p1ucs6x37Q+8h/LUq7fb09aXUhL7c5iQZAfZABQOoW
b7BbGKHvS0Y2ijn7bA91I+jDG8ZGi0zrX2M2JKmpVgFuIrdRef75LKO6CfCInebnrDPkV2P023eh
p7XdBpdv+17t4sqOZTBoCy5YF5VcnA9GQN5nyLZNz4BrqKq2vhQGWNiuq1dS7+L3ImuCe+zgq2PC
k1Q8Pg8k9mIHDW2P2FXfMsHI+TUKH99jn9aktqsyYZs4ZqJbu7n9/S6fFzYryGuf3gEUzaUCny8g
nAT+PD1za2Kwa0HzDcRkrkVXeK8h7flD46TOr9uDXtk0Z4MuXlcjcfEdTQVrS/T7XJvVx1Jm1jGf
pp+3B7pYUMXvVghDRaxV/3n+EZ0GWwYkkMcXB+tNsQriAYfnMEMqcpdUdT6s3ZBK5eH2oG8Kdn+f
CToiirevwOXcetwG56OS5c5G7nn1azoC28G2kwog0Nyc6CGpU2wxG0qkD6gFmYcmNqS28+fG0B9K
E0ruPoot2TzOxslza3GC8e19stG+39Hrnp8aJN4aXL5zD61V9He9GEL26E76fmosFARnzaH2RaSI
Rm0HgiB+juxwPLRhhBWiG2MRvorqNIrX9HSsTxbqLcMB1Ks49kkOIZZHZ/iaBrEV/h7iMZp/4MtT
/67QzH0azd4K1iCRYrlvatPP7izaReSn2kgQwGmZEc6jQLmIq+2698KpcetX4WhZvovRLcZau53G
cG+Q7Raruna0bpNac/9zbN3iqOXO4OGA7ZjtQSBe+a+YUbJ7XUd/n96LjcjX8gfpdR1Lzw/bV6ME
xoHbbgU0OywxvgmLec42hRTDncN4EXWpMelzwH+jOEass9ivER5SzVBV/etQGiiKJsg5wWbs7Rw3
Y/S77a1nZP3vIK2RLW8w934fQV8dd3Pd22DhjbkSa6xPMBG+85QuD6z6XXSelN4RVz19ivMdPdZD
61rhUL96bV+8j+YuPJBeY6XNgzb9a6zAYNQE35TdCPRQaT8fTNBdA4+ryVfMB6yfYdj5v+zIGqKN
ROIQgWgPmew7u295CzIk3sUoXIJqRE5uaYQorZZegtd0r9DF57UIyuZIyqvvJJTOX4LLqXqXu301
3Omrqfv87KKgG0/1gfeFEJEDsIjDCpk4btXb2ouVBoXcm63rfbQ6X34zvBTxl4JLn+uq9Kp3yG9U
9z7qmxXd+fBsbHrhpJXIOl6IfogwoRM99d6Lniv9Ymf08/HbnEYYDDrC9dpXaQGL8YvBYctV4SuR
pOYcJsyN9bVpt9mPAmnOYD/gw+LvJzRTn/0pRa8hM6Uht7PdA+tup8EuN3RYTeRdRwE+cZadLw42
1sfaQO4QyGHcw9HAuXwLCrvDgzgzhm4z1rRXdl6nB6/+lOjpfg5LQVEqMtKtZvdxts8qdoLyNWu6
7RBh0bhHRVlr349jHAwfDVow/5HG+fV/QzpN9vNEp6r+7MjJZtxeoC+MWzelUPHeDekm/L79CCxf
Huw0VWuDJEUVCehDnW/iRO+8xp+j4AXtHJy/PVuLXgCJFe9qM6ndLd0hBONvD3mxiWGmwERkO5G2
UvddBIGNOVfYSTbV61gmjbtqUWD72E5l3m2LyMXn2QitUf9iRBiS7f6HkTmr9L5o1YJ3OJ8sotSz
oYV9+cqrN3BSan2lt2b30SsNnYLIRI0/x1z1znzfYsu/9y/yYNgoODSXaI+rpsX5sB7IHMvn9Xsd
CQjdnZCGcwJz7wWPDe0Yb0dirYzWMTPfjammv6M3p1XrLrBl/Igar5vgZY4P1kpHfelHofXVvwZX
AN8V/oMTTjatfu35D8ShXAfIVWmvXeYKGx9Is/5BI0BU23CyUTB0pvC5mQL/Hld5eV2/jUshlZAO
+xresPNxY9FTrxvL6Kg5Yf0Kks7aFKL3Pyd9XG1vf/qLSsn/j0UbkUeLtHxpUTINhl83hqa9irGW
71rZ1j8QvSi2WmIiXGI0eJoW6G44azz09BSFQsN9aB1P3tPjW96l6neY9MVRUMNg46I+ltmT5sFz
CF+xg/WtwwyY8GsuYWJXAKjFypaRnazLqJvNpyLhqby3GVV8crYZYfaxAAAWKNJgiK1+31/02XHG
g7GHOHjsuAjXY6HSEieed12afXQnG3HzosOcy22dPyTD5R6Bo+HOMbxcAvUTlEIvmw1o3eIndFYD
zywosqOdOfUGr8HhQ5H7WrcSFk911mvhsDLdTG7sAIn+O/tA7anl/D24EJDj6VnwfJ/PPymw32vB
KR+bKNdh1Az6U5V34S4ec/EJPHvwkMLW3Y3cm+veaZNtZzQ4TCOOsWZXlevbP+fyBLAMpP3E4GSL
EDXOf02GXbLfoud/jBBEfqcZlbe3Qdbu4rAQr7eHurbq7H2SJ+hF3IGLmx6PzSwJjSQ/jjN+DjiF
FN+kZw8IQotsD+dz/kZlF4pXm2f3ctTljU/xm2owipC6pZqMFxWOZsC7Ywyyoz+7+a4QQfqsx52S
wS+cx1kGzSnUjODOLlPzWXxo2myI1Hl0pOFTLYKWcSzyTpNOfvTAj5LdVCLBAmCeWuSHbRrivakS
jL7NE2gfgcxfDHs07onyX/m+qhCAUiG0DMXkO/++mmGpaKAqjm1sBB/zosk+ehOOle2s3QMOXllk
1eLAgUu96dYSSVKYeDkkjVEeRdbX+87Sw2iddaGGMmEGsciNZyI3f0QU6/a+urbOvKZosiGHRXNl
sa8yemAktk5xrMKw/16EYwACDVkL+Af1Q+w35ruaQtY3ECfG+7wGXHN7+GvTdin+01rV0UhbVrNY
/UhrWjc/ArsrxncjjB7SV/7oYR6pI2xi0tpNQ+PKvXOTXps3jAeCUsgzXCaLxyvrcfTqrLg8GrFj
PdmGCNytJ4Z6XzWufK+AH99QfK5AgsXwaXWjfLk9cffK/ibdecOReARv6u//usjJMlMo10V5xM5V
09dDVY7RBtvt/0JsU3NYm1PzP9xW5ByqmQxf0LnoKA+pqp4jt3IMzOhnVNZajVF1Pn9qQHtO29vT
u3JyGItyiLqkua8W20oGgzei2F4dtVFUrzPBh1iFQVuBOYuqh9tjXST1Sq2GK5hrgoIIGe0iAIrh
8sZeYqWnWjPxPKoGkab7ZGjjbevgFLWqknz4hE649mHsiVr2BPPOoyd8N12zM9P8Tr51Gayo3wMC
mNadTh9hCXwysXftRRsnpymMrAIRnaEP9wmnsF4FNtxcsGoyGbdBVie8TWOL1YcA8t6hq68F9xRu
Lza6SS9DBU1QzN56O+cbbdKT0O9NKyJmTdtfU1F5T0Aew3DfpeM07qEe08IsRS2cdeeaafpQIm9+
Zzdc/Q1UpoG5EjqAsjz/DdYEjQlr7uQkpDNvBmLZg4a9448s638M+uy9JlaBWXkZxvM6arL4Xy8Z
lgB1Nj6EkpSHMXo+fDXUQ+XkaXQq9cjbct036Yqertj0bRt8MzqteTJpENy5WS/KLCDR6GupYAWK
EyzdxRNWAT+fZSq0YyRibMOgjelr9NuzfY79x2thj9629BsU7GO9fbJFlR7aKQM5HunDx4GNeaeu
fe0jgCNRbQN+0QVaZyQ5EmDjopM19ka/ikvL2IxTNes7q4T9bxWT9xSFmThUk19tuI/uaQFehDCs
h+qTqJYVEjjLbqfh4D6SunN8ytwkeinbLDhqQWk/5Z6dv7oaoLpNkjT5r3EGv377iri4bRkaYgKl
LgWZZO3Od8BsTvA0HHaAMcrq0Ja25Es0FLYaZNWdvvb3t8e7eNbAkPOqcfzhAqiU4Xw8a06M3nC1
5EQ0N8CoyVvSQlNHdcXRNzNKDZ/iiN1we9Ark8S6AvVDlami/qHu5L+elMwHdToOZnoKOs/9qGOm
txGN4T5PuoRPot2TMro2xzc1eIIWYNOe+vu/hpvIUlxJifKUapH/ZOnavDapgOAKFvfB2o30Yof1
WXDncr14WFhZMIPqFCvM0rLWrtUDpNXRz04lZsc72LnAfbtZ3xtoedwrEV6bIVgIgl6f5gUd6vMZ
2p3kSi1q7dh78J9GCufPKPA7635OvYPsnYwEG5uC21/xyimh8ulDM1dQwoty2Ry7moXujnbUOg2t
9yhIs5OFdsomwrt7QyXT6tdlWZnvvNT17tzTV15S4lwE7lx0aymULyUTynrQzdRxw2NUgadbmbAu
xKpFLjVe19IIv7ukGwBQnLxYBcTG7boG40tJeJzotrb5sL+9FhcfW1Ur2dEExG9p1uIDxMSkU91a
8dHFHPbBnVBWWiUSGMombwFB3AkJL86PGo19RbKj9vXSCSU0m7FFJSY+dlGW/Dd7IfooXtMPxXrq
3J/Y7bT37DPvjbh4mASa85nE3uXoa0mwDftC3zdh9tiVZdes4noKnm+v57XxlO6WCdTEV9ak5xta
L9I6EtKOj0lT/4i0btr1rZe9oCaiMxxWd/8+nOozOqh90GpYimnToIZamkXpUW9l8sUWQfFYeJHY
aRiq+NDspZ8+3B7xcsOQqqKXwAOnGj1L6xD8OgdKgnV6dCH0r5qgN8xVioDNChMF/d7Xu7gelNQS
+gRoasFi5oU/X00fjK9B/Tc9+il3nZZqbfiIsllbb0aB3PvG90LrwYhxitndnuXlZ2Rggl6ia3VV
XADeJzNzpOskx3hsAcNNdZBrG81OMmPbp558HQxjru+s7MW1pCYLBA+SHQcEGMP5ZHVgJLOPW+6x
bdvqNUw62LzOFAQfPG30X8I5n36HlsBI085jRLVuT/gyoqbiRvcYDX9IK4DH1af4662BBA7DO8MO
guAm/F4IP/tcFLEV7bUidH7ii4h3F6V+85PlxaJYyUmOW7OUzZ3fcWV7kak5IP952cEhLs5PCGi0
6KSXHmmSzf1WpE4WbfVsmGgYat6dDPEiXlNzJl5VESS8hiUOQfCYyqDWsiPvAQYFQTnKnxYrka3c
yWzWtpWYNoINbf29LKOQnkVWZ8fb635lo5GXE7EDzkOiYln/wAp09rOZ+hYyzp35uZ7reJ9F9KnW
Uz9EO33Oc+Nfo1RVW+UNAg7AweK/zr+0QYdl1CwnO85NJ+QGmjvFdNevq2cEE6uDL2TwK5oQx9zD
xocrncgwvgOqujZrHnzwLUwd+ZHFq5OPWYDouZYfm5C8FXqzl7+vSr16aYMM50A3G6rd7XVWCepZ
sYtJg9dFBhMsIvfl4h3IsJrIgNDnx8JOU7lNy96cDg2KYf/D98R2hBYBySmCWotxAJc4lfTH4ihs
2b1gB4yaLA6eT9CPs8NsWtOdF1V9rMW86DSTBCnCDIoPi0sDc+geKp9fHDEOLceV0/rFgwLPr1Gv
8T4Mdqed2Mb3cGfXR1WEWHgfKCOpg/XXZdHpVu+PMEOPEmHBaiXtVH7IshC30lw46ZrYPP1Ip/de
e+oy3wPIyFElw9V5FOi1no/bGKMTIQBZHCEJjNGPLLRxIusjE2vHQbOiZ6JlYW90Ipfup97ZA1qX
mSjFOjT67kGODeLrGiKX9/K+K5eWTTRJJkryRY65+FluZRpREbAchgXZfluPpreiC+X371DjEuP6
9la+MtobeVNp2CLpu7wyKhtkSVezc6sYaezPUd543qprBi/77YSmndx5lq4NR32DQh68UVZ9scNo
QYpKFwAY3bbFF1ezSCPXoe7IPxp2f99uz+3KMQW6xBkFNgXFe9mEGmTmjE7XV9RK3SIAmmFk9oOR
jJZz59xcnRXaLxQsoIAQO53vJLx2q5TbrzpOdVZ/MwLNWyWWBJVQGf2dV+bKuw6cHikryCbYuOuL
KwFfzA6BA1EeXX/uesw2mv7djIT5IZ9z6hMcoZfBLNGlna3ujvfIlXuWt1R5IDlvzBq1Cn+d09Is
MB+ypvKoN4Wrr2xXcACy0NvLOUqeO8xA7uzNKxcDF3oAe4AIH9is+kF/DThOgHGtnKKkB4H9SxC5
+UaSaR6iOc/ex2HdRFv6f0Bnb2+ba/OEmc9dRAmDq3BRfDDapk0mq6m5BadmjWBFsq2trNpYk0Q7
RJvvZU0X4/E90XTi4cJuFjr3Yjyc4SVlpdw42rTi31VmJQET2SAdVvmoYzWEIse9/uzFhmVIbhdi
BUW4Awd3vrKa7Sd+BIf9GM1RuovzSX7M4rageTFKwOu31/MyGqQBSxMMFCoQfkxSFxsnt9oKWL1h
HlNjks9e2QyffMSpvF1RAPlaD1ntNIfeMNKdkcPINdzGewCd8a9cCSIzIjROKfgt1bFZ3D0Wbd6C
58869mSnh2C2x5OjYZnG1Vo++NLZ65OfinuTV2f/7E1VoxKOObSf4b8tdRRLnFFpQdnmcfS7/JTG
fboffel96iaJmGk0js1PKFzjatTb+VTWIt2M0GPf+3roQPVp3HaFrsn43+1PcrnlePsI1ugfqZrX
EoJQZfBE9M6xjlqZJz97meThxk2GwNwS0EXFQWCU221uj3m55xiTNgayh6D5iE7P9xwC+AaSRK51
xAjT+5Gi//mhGbJxgzPXPeu/i4ufNadqSdsdpCfwrcWGM/t0Vi+ofeyRQGrXbRSV+UYM2j0DvosL
inGU/SxXIhEaIOTzKUV+p+MNETlHPc/rJ2AU9veoL8VKRob87Thxlq86y7r3BFz7eK4SnqGTjQ3f
8llztWmsMn7Rse30DENJBwUp4mrRI1otva9jF+AP/e/fjgY+NDwg84ivL0I00Ta0aiKBelRS209a
5NnNPh9GsW6qHoWe24Ndfj26QkyMMIHLiXvjfFWrFnRCgfLBEX6cqaFlB85v2wqpu79uD3TxlpIZ
AoZRUs9omvHUnA8EbB+A0uw4x8TSoxDUmao54Lykf4m5y3alH5vuZrBg1Yye7+Xb26Nfbh5G515U
unG8cUtNNSqjdRl3rnOsE2PcS63OD2JomkNVoqAXSQBCq8Cdmt3tUS83z9moS1fOPGuSPDc1RtWn
/jmeg/Kh6mwbHozp/Embad7fHu/aGrNHqQYAmeXOWayxaI10MNzKpbE459vcN+Mt5dJk1biRfG8M
aFalITrbMkju8SuvzZS5UgDBPUlxcs+/btojYDZ2s3uMdCffermtJxg34xa7rYJOfomnaLiHPbs+
JCdEycmCuVk8q/2IjBgm3+6xyTP7gLpuuEV+FNoDEE4XPHLmNj9vL++1TUQjFYA0UTyY9sVZ0SYg
oRk6L8e2dv1TL0az2IFL6Mx1GpmtszWKqgJwIbFFvMe7uj40w5I5GSgtLtZ3ZEaNM9nOEfZDjDRd
KD7FGQ5uWyEM+aDFfPMIToR/uD1jddWcvafKiE4VGxyK7hxc9Q3+CgqzafLLtI2LU99E+sHRR3cE
Vlj959M2bFd5XjikrIO3cQ2E6YvA/df9/Mb6oNDD9Yu97BKH0PWt7o6jVp+6JDJXky3bk5EY3ZY/
Q8avL6xXQ0zWO68Q8Z2RL9abkelRUTEjVlQQjPOJW9XoQPMdmlMaYaxgSQyWm6Gv9taQJA/2XEeP
CUZpdx7tK6utxDRV7YwHFeTq+aBNXfuQHKU4xYi1nUQVNU9OmOL62NP4DvLE2LpWXG/FODVf7KHV
drc/9mXoCEJAdUCp1oKgA0x6Pn5dRk5QZpY4uXNndqvW04L/XFDQ80fdQpBt7xEsISLqOpokdEnK
8qAZbeY+ZFP4rz6ogDAA4FPpoutgGRfF+HrMbD5AJk8w1GS3imZrZc9T8iM1BufOC3j5qYlRsXNR
7V8lcbSY9ZxXQ9PKUJ7MvHU2GO5Uq8wNxCaJNfHQdvUHYp/6/e2lfruJzw8W7d43WLIqA9AHOF9q
XNECWii2OOVpXAfriFAaWXyvM7alFcin3G7sGXNUEWSrOYN4DcxHqoJenMB8tUcNrnrmomu45qqF
xDNrOVrtfqp5n6zY0UIk3fvhsWyl0AFKdY6xqjHrzNa6nU7eqkd/v137ILa8dVxl83MuRfr59gwv
bmc+IEI8tOpg8dEkXEwQICrwVy9qT3aOU27QdeNuHOmazbOQW92v/70KrgZU/AjFFKH8rz7zX1cV
AK1A4BbYnpAVtU+1pM3KE6DtIk/XHqmMts2675p0a6TIza9j38IeKtejL7enfWUzMWMwU6rtQfK1
eIH7XobVqNfdCXBY/JFf+g2J82jfQ4nf6p0wD2Fr3kPHXbz6SnAa+Aq3NELnUPPOZz5GKcHyaHen
vAnCZF1xoYOWcYS16ibdfhy8wt9bZhZGK0pPX2/P9412stjIFH3IuPgHW41liIPUq6Sa2ucn6vDx
65DpxcEfReetmzKiqlk3ctpV0Zhnq7aIh6fRCMT3uDXiP5qo+/6hk0YHWxHfm9+o7I4f0zDMd51T
VQfXwGXbqj/F1U7XzOCQwqbcJx0A+9XtKVzeupStkO4Dvaku+iXJCK/pXhR5kp+cbEq/tVDvntq8
jlEMReR6i/tSvjE6WigwseNVM1vmw+3xr5wU+EZ0jyhMAN93VYT+18YN2lBWkV4Vp9q34k/NoMcf
Ys1oHgqzDVZQrb07laW3WGzxyYDokZdTGXRhVqkF+WvALs9QTvGN8gRcQDxJ08sOVV/2q8TFfnal
Cbv6GARR/NKYHp4HYT/p2rpENONzBln4Q2568nmaxditBjQvNvXsNUd6EvMGxkOwyR233YAA1T7T
Hc66VSXzLluPKCQchGUWz8jv52tvml3EzixeuaRo7KcsQ874zmd9u2GW06TRyYqCskP+cXEURy3A
RqE2i1Pgycpd2eHkDZvaFVW5ah05fAcVFjwEXYZUKx1JK9qKFqGgh9FNSms3pTFOI0VfJz/lXGtf
kZS1xQ46oO2sxprKh4IEYVyC6J/1CDCpAS1nxu772kSE8U5l7k2mcjkTQM1UU8h7jQv9qSZoO1Hl
Q0bwkwhcMMzUQnwWGaW1Se34MHlBNW2UhuIHmjZpvOroyjwUVhS+RE41fZaDPfywdNqEGzfEzXST
FrO7M3UtXzdx8ef2br5yAXINkL2SVfJ6L6uzPUwHwCaiPrm5oX2dqqL/AAIGZZWQYDUOZXaonbD4
HyIXtTgEL1SeCWIWW3o0M5q6mHSdKFHkD2NjaYfeSrp3Kh160q1yPmbgi+HR6s7jGOXFOpmq9Ns/
z1xd+UiEcIfAOVrst3YsdAR8OnFClLJbgTCg1T34+Tcq/uMHC3ucDeIS4T+yzhVYlVqfh2QHxnRk
1udn2bBz0sAGOcYe0e7tMIUj37iaHuLYfI2nbn5w0F1YlQUe3bdne3lrMSD3PQJXALOhqp4PHFSO
DgO8Gk4s7vDQSit6CEdd2461/qOofXnnkrx844iJVX6JmB0TXV7SZpTKNsYx5hQgOXzw3BR768kf
N5UXW5vIytPPEvPzz0PQ+Xcmegn7UfBvBgdog3kUAlfnM9VTbqwxaadTjQX8YzcXxcbT7GCdNrnx
qod6tqsxsOa5QLUdkR9/2sh4MA+j9s9KMLyx4PPgMalOFWW9RUwVj3NTVEM7nsJxMv9rQdcdHEuk
J9k0zp1Zm2rjnN85cIBJA6iUgxgB4XU+66xPNDeHqXcK+jGo1lYyz1zmPf3tdTZ7frzK65y7EH+R
BF8jp55/dhSV4SJA/ZEPcRXErwKmUrHuwrT5aNXUKDcJEhPaY1YMxXfHoTuO7rlR2ti/Tm2EFlro
vN7eo+rELedA0ZBaCIdExYbnc/D9qbHJy8cTawpFdqoNjY4nqKk9xX/x/fZg6oo5HwzqFXc0tCdo
cKCKzwdzoh6ha6szTgWE8bVpaf3GaL1owtVMRxFdxMa+bEAitJk5R2uYKOOn2z/g8kQCY6b88jZb
y1zujlx5EwMaMk9DpMxtTbd6KopJXw217v5JcPD651CX8Xz4RlR/rzQzzVA0c0y54qS1frh1vQyF
cwbd0lcOdlpURxs/BkX7P0ySeJP2AtELxZjzVYY/DxrMbs1TzUu4R008fyi6ov3gzG29Lfm0d87B
5RaC+kEBAJQqzWuetPPxgEBr+Ux0cIqmPPsqZ9niORZ1xudp7Mmqbk/u2haicqdAqvCRAameD0b4
hVZ/Jq2TVwojPtRd0GJASF4jVtzBYb2t2n5YRfaQNlsQ496nItG8e7Seiwf8TUaanBYYEw3WJdyC
pkpNodJyT8JsELSyAcfuJ6RA1k5U6dMKIXsyYuduRnxxwTMs/GdINqQwsJrU7v4rKC00xx8cp7FP
5Rx2K9fosQhI4MFv0lRzTh719neexHvRh1p/uL3sFwcH0QMoszD2LBIAkoHzoTnRmoaMl3MC5Jd+
h7+cPgZT6H22a7PcDgmMsv9hPEVJpUOlKpfm+Xj+NPqTyh1PdmqXXKHeWKcryAXJB7+v4r1AMePO
DC+/KYADhe+Hp+uhx7UITajg1cb/cXZeu3EjXde+IgLM4bSjgmVbDtMcnxCeGZs5FYvx6r+HfoH/
V1NEExIwEAY+2V3Fql07rL1WwF29IIjef5/J8j8ZQLBPiibqQxYV3XeRF/ZW3LpilZQKUBytVjKN
JXtzmk99BpOAchlj57sXhcG+1LT2kAc2THG1NH7lqmy2lJheXVhcMG0TWtGA+clM5x/14hyBiMqY
TNeVi5t1+c9K2rxJRl197zrH+X77O74+srMp0LfEfCAelowMbqqaAnkl5RLYsfpY9VF1NobI9IXB
EGBvmhQcZDftiBeDLezQypGlxDFLA8+FQlCr16ssu6rVhjgKfYN25/gl1xPlZ+spef1L76dCPzDz
HIjz7eWu2ARvDBACjDkadcvIfqwTGgq6iHwzqcrfbjG2D8Pg1M+jNqqIqyE0/lZfD0aVzhRegd4b
XeTFpzQHD1nOSo98xDLyCBZc6gtDJf+maV6gTYEu3u0FrhwdOsZ0MABjAW5b9ukzKYx8Cg3vMlaI
4hG4kFXulZZBXtQQ8Dsb3n7NHKMef3jVKegv+bg6m3H80XCCSwNxytGqKSjtVD1Q73TRZ/XGXq4Y
o31JmjBj9ZmPXhyYKrUrwrkYDRirzeEqjTrlKzKYw7CHruC/2/u4clAY8ZopLaD9nqFV14eTZmKL
HFAW+ZlepnKPtkXcPTRJ4egHMRVJyoxHykzNO4yClyE2pu/9avY88YqMsVhHuQisF88SosB2F8PP
IvZZBos3evCMF21EBysejjvIcaHCALxq+QkrL26i3MsjHxoPGe2RulGKE7KlynlKhrp6ogr5lDKP
sFHBef0xme0gLJlP6zymuQhKtFzEJFx57LtCB2kMUMjal2LgQdHGtx8cbOFi4FAgIeCrXn9MvdRS
Jo7q2IfLW7+3CmmcUPBon4CSlRtn9PW5mU0BIFAxNg9VX5sSEkVYoxKxn6Ds/pnjOv7dzBqrmt40
T/qI0dtHZnUbX9hb+Be1n1kdVTfyq6Tv613pdCOEhrqdKHduUtgb3uX1WWF1NiIOwMhmuoxFlCEU
DQdtsLrK68xxD009dTBUVgr4k9zy4yTc8bGgc/3tzYskb57zViaCGVNffD8UIiKgMnbsx0kX32lZ
6/lwM5RHNVI2JT5XNpQ0mZwArkpqAtbSydhSt/tIj/2WZX33KgSUssBhsDMpsy1dwFVbHEj4kOYW
5RI9W3MectFPkT/mhvmBSTLlKZNQc/Vjs5VzrJlCLtohIOYhokd0fS494GIU1JTIn6Ih57pBdAlT
T9s34R4H6kRv9mRzIZrp55lRAMDCwn2iulW1UEQkvqBt9Nnuy+89Y09zPVz7Fvdt++X2AZkPwFXe
iqjdS3Pz6l8ETKNdRlYYJpFf9BMycnS/81Ou9733w23s+pMXVoC7m76y3F3KDzretr5y56+sL+68
EjNW66FH5dtd3JG56t0u4Mn/rKDRBvbX3JJYX7P3pz3ElZgpBRYpVhEEbm+2U+J7UPs9pl6ifA1d
p2PceLR+iiG33jw3xfZSYgcaSwOdI7RYYCn1suAFif1u9IKv6qAXT6UdVnuJONb9ZHftBj5/7XMC
AEFJ+E9Xxlrcd89sjbqTFlEaZUhj17Rxpz61Y1T3xwJls+nOa2vVQRRwmBIo6KwtPNHaBtNVmNFL
wP4QALk+Tp3iSAihcXNuZfYIvlXEGaNTX3JmBP5jN5S72wdo7XLas2ACdBhz322xv1mmxEbUBLGf
VaL7kvVzr9Mw4+TeDidITd9hjAExvim1T3Dj14sbXK9LB1eN/FIJmvaTkF19r5fVWH0cMuPNevXE
FLTigR1Td5hRS4ulAQCGhIsRRz+HJzHY0+jN0TYcYmsHX/Qkd0NYZz9cRAL3etSjb+zkPUrqupZ+
GKjr3d9e+srzZXGSgXaD0sUpLZZeFEXWdVnFxdFK2/pkhN7QoDkZeKc+4GTvgOlH8R1FoGoLDvd6
dIB9YPTQIANggPPVgHwg89jIWpn6SYFM5aEO5PjdtAPYFJsUVkATv89fDZb6XQOl5KXo66I8DNLy
Po7Atp+YeSs3Ar95tQunycTAjD+fgyMQT9cHwahyZ9b2Svwit/Jxjw4pzNNIeIfn27u+cptgBWBU
wyRLJKldRHqwnvQeDEaZr5vVQCqpgqqcpiYLd+6YT7/aunGeb1ucf/liZTRv/od8AZmwLHjpKc87
YMrcz8I8eBxHOx5gZJjg3g706b+49pQvTaA1SNm7zsb08spiQXHhLUlsade9yhvsqEiHiRa10RV+
3agSPnk7rpntVYrnMbI3ffPKV6RpNA9Lz+UWulXXX7FTUXtvO4/dTfK2P5a1x+Gt0UiVG37jdQ9h
ZoSaKeOJioB2LvP1NjEskdVT7os40E9InNpIM0/6LxKZ8EGaRXwHyY/cMyhoWvu5t7JPYaQ4JZoy
fr/9fV+BfGZKMipBpIEzISvEF9eL7rVBbdVk1JgRJzbm3gbaubOdmBKxa+2sLKIH3KGQDZlbOoR3
aTaZ3+Cd30rul+ds/hmwTkDWDDiEqdRF2JHLKlS0ptAugVDSs9Gq8d9wm0dHuBib3RA40BWNben+
qxYegLe37wHxFdmwDtEnNNP69R5Udjfqg9fpl1yFyHKnt5Wr7dnr4OSVnej2BiqodypD9MF9nSXl
V9nSxd7FuZG4h9s/5VWfhX0AagXvJRNBvF7Lkb7BHNU2TVL1UsYhEYmZpzk5eV3mM8SrqEPundLa
j6Fi6/k3YcCS/tAa2qg9l2mjMA3ST1OJuIyCro4MhQj2ShK3/8DOaFNUzGxj6PdIAgf9XhsmA3WS
3I7qA13ZgvTj9lKW13deCWnbnA1z2Hmxrje1K0e9rxF1vJSJNZ6FmICdSC12s4feTNwafioZu1sv
8vJZ+mOUu8HMNpTmfMxro3HQtWGU5NqFW+dFX6xRDMOx43nOQfd4JdjIJKbLtavhfdzim1uGHti2
+XR0I+lycIoXR7hE3oXShq5f4O3Qwju3V4bfNSWtHOaQPD7e3t21e0v2iOo3IHjqDcvkCs7dnsJK
b1ySZio/R6qZH9Sgagt6+HXP/0ZHk33+onWjGQER7KfHTBf2G9vN85Jph5B0kZkwSD5/jhfJAlMc
Q01xybikwTh5D6oGqzozc48MfwrtOFheA52+4ZQfas/ZUuFaOV98aLI99hteqmUlAvwSahfTYF7a
PNGerGZIxB6Es/Jt9GLb2AeOXW1czlWLJHzAxsn6XhXqi0yvCVgNE1SBJTwQnwnCMU0UmH4/Tsnf
FO9r7+72Z15xi7TVbVZJWkQhZHGJRKrQqIsD89L1fTiem7BCK0+6UjN3gWEoH+TkZdqhG8zAz/pp
q9e9Zh3JD1cDEUlde4kMsiNRlya95YuX9110cjP4vO+1wemA+ZRd8MuuEcE8REI6JfIuAzwMt1c/
Z9Ivg4/5eBFZg9XGI85aqtfHywjKJG/0SLu0bZYN3xxhZJ9NvTT3ZiWz8BQMbfxDgf64/YhIWv+1
8ZBiOt3+CSsOBcvzlAJvE8XSeYtenPAscssKRUaeBiEkIoC1+clpauejOgRadByFQifMqNBH3lj6
ql2qQgDBaN2C5Li228IUOSJfbFxQkA6+uIB3dmFngejRuyA+hHKof4a9aMTbnfYMrOAppHIDbGnh
w+Bf7yhhmMZlHKtEKXZm26Z3mqaAYFFo3OufU10J5IYvW7tXM5SdCTxQvq9a5WqO7rWAUPEywZb5
rCdZcQQy35y1mAX3erM1hrF2rGdINeKpRByvHomkQb1dtOytCFTneysLL/pY6EKXuxSx546eptX3
9y2DYfu+7soNn7m2WnBX6pzKzQDNxZXmmytq1UnzkhgpmFMvG7vuYBf90B0dXUGJcQxi7T3OcgY1
z0XbuWq1iHAc0bSQQBbGRaEHJ3adNg5Iazdxm+yl1pif3DLZHGifz8ry9nJUSB+QTYCFaJGsqB5I
0LnredGZwBN70QOEPWnNILK9Fo6y2bipq/sKXpv8mG4fHuv6xtS9dPTBEualtsLpq54pLXdWSX40
fdi0x8yxoq1aw5p7Ig2n5E66wFlauKcwgNlDsxv7UmhW8KhXbZkfyqF8qoXwlSrJzprWpS716knf
5UFQbSx4xUWgoYgiLr6R0tUSW0x3GkS+U9oXxOsH+6x0gR0iN2D2FwEfmbizFaGmBzOPx7dyquCX
nXkKWWOyBwzEchrCRt9XszPHvvRKaRwnBaGtPC9t787Tc/s3v8NW3pgL/s8iTRWmIMh8l3P5Vu5y
euDnurhwn6FypEUC6k17uhvUoPYn+dZ5jz/2iB8h/tI0+EQWWVFSNUlp5qpzKW14zrtcY6pPGSh3
Rp41wXQ0mM2J5so7YmaK15RV4Ayf2+SLE6W51P5l5TqXujfU+FhbRtrttNr7rSRhq+8quzc2DtHK
GQYvOENn4Ce2AdRd35rRmFROUexcWqUP23afDUn0T9UmeXRQOyhV4bsbG+XsmVMJNYFwdJKOAoLu
26/siqvA7zHeQS2JSuWypD64A0M/sWlf5Kgb3Z3aSGg3cgLbjzKnV7phbcVTMKEJAAz0AxxwS47e
qB9Tq8xS5zJlyedJ9vYONa9I7Kwk+NK2o7al4bq2OoTaZtZWgDyvaihCRxUwK2rn4uJxk52jCfmY
w5UV781QbnWx1rwCjh6yVOhSuaLzj3kRsFAfHNuQUvelSZXpe5RDpL4D9hZ35zCZhjvwoc2xCoN+
q7C9LJ7MNwYWhhnxRsOcVv21XUMfstY2A+sSpsIMdgqVInNXuN3wjo8HDAB+ANKOmeP82g6zmV5v
5qZ1SbM8NO8D9CdGRJ1CL3hW4iy5H5NKbtyRV+WaP2uz4Y2nGUnOYSxs2pUJw5viWpcurIP+YI1h
LslfU8c52pHiVnuYIWP7YNRZ9uDlyfh36uWavutEJOsPVap440YMsRLBEI+TZHJtqVcsA+MwhaDS
kKF1gRNC+5prontUgkJt76rKm5xjq05JjsRAxoSCq+fJFhp07UDDgkzHmQkF8qGFm2piRUsbUZoX
zWhnhPHYZs7OCorKgtsJ/pSNoHTNHDjbGXcKWIm/i0+OwA3XsjUuWema8s4w6qE+IybneE9mXuv6
3W1ntLa5M/MmA9C86vika3NJWVtOZrTWBUresNh15XDXiUn9p4BP/bvlteqnOlCSZ6f2pt+3La85
JqAtDEkx2g4BxiKEkW5Z5IEinIvSJtTeJkRjuHHJDyDVMeChvHnjqBvEfdSqOUWU8SmXOIskIyzr
gqmBiI01gvRbESZd+qiNcFjtpzZs0HlxmpZ4fKLU/NaFYpkDhLugesxzd73FdWmMfO3MuuQecsRJ
aicw3YbA7b7oPUnlHcCb0t4IIV6fIhJ3Xhn8E2W1VwwUTtWOdlWAimimuD+XcR3bCAW71tnRE6ls
LPC1NwS0CW+gyep4a5aoyToPraZJC/uS6ZU4WTp9N/5qnX64vZFri6K+wsuNGhKWFjfRGPJ5vC+z
L3lElHiAxi1OvgsPdqSqRap442asFJ2473PpDE9PS38Zn7i9K9vOAmdmlwg2PkKugapVUJaWtx+Q
sztZpaLpD16dWeW961CL3CVjLv8KEtlebi/89VUhLQaQjrIEBDUgGRYnSG/Q7grD2C8sNf0UNjJO
jmnFwPXBbdtyjyQdBIO3Tb72C3MmPn9OKD9Bhy5uSzyCFENrNfT1wNK+jZElgz0Bhv1NSIYzqSgm
n4nAy69UAY23f2YcH88ePR+dwYPFfTHqxs4y01YuAwjAR1OBCDlPHeWrBKJwvr3KtY2l7EJrGp/A
0O+8Cy/ihyxtsqkY0tAvtV7s+rIPP3tJMB7aKftKkdz6dtvc63BFt+cuIm8YJTx1WXonyVDzbkyV
S1ZETFZPWjuMx5wPHh9NOEuGcCdG4DGhM2z5g/lzXaencEURbhJ3cpjhALheaNOGyJPYQeS3QTXa
pxSSPucskeh+x4aSIlEoxd2+1kXojIoXJbJiX2NC/YxY7rCbNGYOMneixhFbCvXZ23u69gmJkOjX
0GIiiViEYoKYz0sGI/Yl0zf9KaZnWZy9UVjRHRBcR9yTq9XPt22ufcd54AgkExwzlKWvdzNPA60I
zDHydWk4H/pJHfa5Eqh7q5Tes91a4tiY+RYfwIr3s2fMG0xK8xDQ8kYqE9hsHfV1H8k5Z0D5rCzv
dejRnxuwMhsefdUWGQN9u5lIZ9mgShANUyh0gD7N+vqzmqrVPujzxjuULQqGG2dm7WxyJ3gjOZ6g
TxdfsHC0MHO8KPZTXeY/VS0twzPqHfWWoMXaomBxAFNDoxUU78KLNhHT10aaexcUGbtTWpZOsDek
DI17a5yaLZLONWtkJirtApJqCA2uzwi0je0YSs29ePZgfe2nuP5dVKM17bWCyGPDZa5tIUhhCIJY
Gbpf+rWxSp8gx4H/+vKHcHZMmes9ZQGMzcfbB3/tVZgbPjMEhOOxDE7n0Qc3bbPgQlHeyu+80Imf
8Kru06QNLh222C06sBmZiH+iJaiKDfPzF1p6MbhHZojyrPa0vAKqyiq7qVYuKboR+U4xmu5Y6XX5
WDYdA5aDV59MqcZnRrLT5pgXTfH99vrXLj4VGTrI4NPwy/NHf/FeaGGUVkGCA4/aKngKmAl5Ss0w
+VBYU4bspU3TQuTGxmVcC0Sou819Cca4YGGaf9ULq2ahMSId8HWpJIr0qSxFsGuYuDXOWUP1E4W+
IA/dXdJNuv5IOyf/GFjwK/iFOjW/bm/AH3e6/ARUHWeAIwkpAe31bwmpVnWVVwaXPMvwQoLtvmP4
swr2XabJB7XzwnOopZJZ6NE6K6AU8/1gjBoc1hT5EQ6t00NtFVvw9Vc4mfm5UcHoANEDnYRezfXv
okuU6fHU25fSiQv1qzIA+KKDJNruaGWh87fdtkm2V1vE5CkIN9HAcDuT/bskNcZvhh4X2R6ldWeL
4W/lwjBDRVxEl4F7s5yLjZ3SCwwrDC6lWiX1Dv3g1tuPZkpBHCAx4xm1MyR/q3AyyQe9Fml2f/t7
rbyOSMCiC81Q7kyFuXAMwzSmbgM/hj8ODQr2sdcebIR09mZCFAuh8bgFWFq5ohTdqYsgek0dfAn5
cxpNqjp1yksLsif/xyyqztfLPrirx1r1npJRJvkXRhos+7OW6L23r6dwy9Gv3FJ8A9WSGUE6Ex1e
n4WC7lYXTJNyiZMpiA514amErDX4yv/6FFTenlylDnZUNkR1vL3fq6YBVzAlAlMSHJbXprum6Zuu
Ya5hNMqmv8sMGsSorhuTeLbjePjVT2ZCsJAIc6t9uOYlcM3/3/T8RrzwErwNid5JYtlk6Lqj24bJ
voLa7wT3ieLdOVbq/K6ZW/jYmIU4q4WMkuNki7dy18z3kLEg0Bx/6hfLcmMW5OCfU0O56OM8F1yN
pvHcVFoSIiabpefbu712u7BDkguf70yue71kC82MWoR95HcMRKpfVL3QlR0sG2Nw6Mw0fIQzyU1/
MR7bn4uqaPQN82uXi1CMjgjyIaD0FgGFM1lVVoo69AMhk5NX5cmnqShqCmKF+JoA3LI3nvl5PQvn
OyMv2dsZMMOcyfV6p5rJpxL+JR9my+CuN7zgAFUo/Dh20exvb+26KdBJM2UxGnYLx6FYGeJNkxUi
c96nfwl9Dtx1b7B3muycrYmuNWMMA9IIIKsENrv4juMU8rAnVXDpVR2RYTs1ovHUK004HR0LhsXT
7bWtfTeG42YWXSojPOfX29ikughLCJkvYQFU4wDoSR/2pTINya7zlO4HRUzoV95hc46mgU4SxC8B
HHojh7CcUz+rzsk0HT09pFBefR4juOHCYCw3zuaKH4Y8kWnHGWHOaNpiS01I4lWFGY+L0+TRHtPT
A/OO5X07VXfN2HnfUEB3Tmh2wx3slszzvv2oQvQMwuyP/CGzF9d7jKa6FrhOE/pSG5O7ph3lYxvl
GtX5OtiCtK24AQpoEMzO0TbkmItrAQuJI9G7VHhzSlF8dELF+c/WZWg+BxD7wgDoenl2LJza6Q51
U70ZV4/Pg/KI8jyDtJTNl/wMQYhAHRP9fNtK68+ZcAz4XSJaSNUg2weNFW91uFcuzLxapq5msVHC
sevdDfXc1LI4ALxpJcaPzO2nz1M0mT8LXM9/tw/uqin62Tg4NJooJV6bsp2wRYZZJH4LJ1iwJwZn
aodOTl/tBjWrN+qWa5+SIimRJc8HKP75fX3xiJn6kAxSMJCRTa0hvpSVlauf7cSu+u9iih1vP3ld
l/8baFpzFlbomRuZ/YproEBMqDT7Bw7vwn7VBEEQZm7iV6E5hruI/udvc8zNb47RWN0pt4doqw26
usH09UAcAaljNGOx5Nnba+hf+WZhjwNzdBTkebm7bPoUJIO2wdSwZg3MHx2zGeHDCbq2FshBGNA2
pmCMB3CC+6EOJ+cTMtW5/k/c9+ZGGXHdHO1WJmcZwF5KJAe6F5Sw5SW+IfN0eh7rSQSPcelZ/7ky
equ04HwPcTf/z9j8Y14cnqzNq6hXncQvTVDUux4PWBxkU053tVNGW6H92tLo0JN2q9T0eLeurVlJ
jMK4wiBiUaWB/DIkWeLSSmCM7RnyqmCL+X3tZtCUU+lagwLE312by2VdKqMYYx9QXpfvrIrQXS9s
rYRKKrSTc9i7Xmns9Lxr/lOzppfvuBmoGFiseNYEXTIFVvCUlGHlwAPRCOdn44zOGcLV9FgqjfFM
yqVsefXV/aU3RK2LKhsMBdcLlqbdxtS7Ur/XhDodvFTJ7Z0eRV2/z9Xa2QLTrppDP4ZSNyB8Zniu
zXVV1MmK1rVvR0bPMIXQpnTfqE6+l24vNlqa851eBHKIBZCU0ePDrdqLbHUMZFPILMl8r+3d+lEd
48l47Psm3ojiVtwZRxSyxRl9BVh3sShaUmEnEBP1g3xAoVeLTSsZdnEvxpNVK9P0UEKhmB5vvxir
RulWUI2FR4Py+vVO9kYE+9k8stIOQUFZYjAjb6e0Q98cZJka9kmbRLE1lLLy+XDZBMW47jn5XBgN
ZzJ4vVZTX7FEVCKgAc0jCmV1HVTxwYoKOJNur3LlPtL+d8CRoPgNW/XCbWsybJIx7lJ/ysviiznR
zdgP8WS3e6vGDT15Smpr5yjouSODnMYtXMeqfSTQiO3g3QI1er3L02DDPBNUmU9lIa9PViXHI5yh
ufGUIb1X76NBhwRsF1aB6u6FknfuX7c3YG3HdWTl50SPr72k3PGASMoY4Ui/DmvrQ6wVxXcC9yBA
Vkv+vG1q7bqAQ57rtqQJ1P+u16qYEofUToVfBKE2HPIRbqFj4xCC3LazuiRwD/SV/hBJLxK6Utik
H9Ip/DByrX/aVrg7u2mLQ5kUTJe9wxYFdtAjVGhosV2vKc+kzairl/udkYVYcAafWUkkUWhxbEHY
VtcFUSZtJ9rCr9grUCPo27YwM79OrVS7T9O+OSN1qdtnTURb+sXzu7f0bbzDkM0REtNvWh7MSYsY
4qlyP+0SG1we/BiuGmaf0r4wQVUNwy8BO+r9O3Zz1pqcOSyhdF84VOGkU9lmNjNGaYNuqMza/0ZL
dDADSgVhzdvG1hwcORz9bnw47//i5c8Hc8g0lZMPeDdzzoJZmXEXg0sp9uqkhwzUgk7ZIhlf+4bG
PGBOUgWQdAmA9GgZQv7EFJWLqk28g5cM0ReQBY9V6FgbUfiqLR7dWd8czO5yTIpCja0HU5D7Htjg
Ym8DmD2WVo+UnWZEb51KJmqjww7SiKWh/eouzotLv7Wqwr7w80ax2w9xZnQ/9CgT9d6t1fZLX7fq
8e3f76XFefkv4sTYdGLXzuzCNwA/o0Xa1ahWJhHskrBLRO4D6eIW38nakQGPAZgTSmAWujifSS27
ps9k6dtqFO6byBs+BgpyUwBuCvt+1JLi6zvWSEJBfMH0KKjO6zUCp5kqzctLP3Ki/AzOkun2soLo
fzTzDzwZWyCX1SPzwt7CnfVWmGdmWJR+64RFsO8nIdI5Pi1+Zlrlbsx5r70HVFepTKG/OndErhc3
Nny4EEyW76i5yA/CHvRq35Ru/Y7wiXebKjL6NfMU+7Wdami9NqSo4AuAlcBUo8/CiIOHkgbRBzl6
G5Qca6sCxQh08g891jJXmiSjKVrRlb6BKLZ+zGQR/awhqNoKldbOItk8gQvXjbUtVtVbCpgvI2FV
rpXmpw61yl1ZzPSAAxOZ1cF2mq3MbMvk4oPBhgzDFy7LTxwRPudlHXxNpqa907rhS1EL4x3+i5Dk
T3TNvJixyJWILz1I3M0CFgnYXQ5O4hgnO8hF/dUSero1xrj63ebxVur9wAGWfeVIKeo0jHqOfmA5
nxOljcUurStr44lbC/hm+CGQWnrKr9rkjEykQTNahd+C4Agemf5S23NW2aADifA/SAv67b0IolJ9
KqZqqwm59gVfWl94adVp5nDFJTSaDPU5RLy1QVRJK1H3dbxBPXgMDm1ESGv7Om8ooAD48V6NvhfC
ztCl1Qp0ZvKkP+uK1tenolOdd9khQwKbB0h6SdVWy5xyM0G8n2uFUv3rMZBSffYok2zh5Fb3cIZZ
Al2jFLzk9CLEm6GzLRevjnPlHOXiwRzKU5YVzseoLIPiHe/czE7LE8Bwrbt0X6KaAoXIs/TNIejq
XdYH5WEMIdgTtWztfWRB9H/71VmL/ei8EWOC3wIgM+/Ai5dVyKJnSjetfOTt3aMy9ONdpgDsTJsi
Ok+OKC9eFSgbRlcvxguji3CsqI0UpnWl9OH3Ew9uOTUwduvGb5hajTMJePMMxB9iZJ3n9h3LhVoQ
Qlrmq6D8uF5uGdpVGGVN6Qe0EgfYwwN3V/VuuksILA4qbrzdQ7my9SytXgy63eQp0P6/0jKu0r6i
pxnicFxK+mdY2hz3ODXmlmz86td8YWfxNb1JJXNPbIKWvj7adRf/y3CP5u5Gk/bpMW6y+ikNpXwj
wdccD8KxAaSfSf3XJCqxObaVOs35w5QrwzkZ2kI91cZQGR9ilenqDbe6FrjAV00dnTcRv7oIBska
mnZAasI3Lcb9UChL2/RJba3Kho2Hvt4WU/bax6M1zSwvgDUVTMD1mZEmTP9eJAvfzQQFLYDBBIS1
8OwtPaQ1b8NjxHZSpbBe3X5bg8xhSEj6nLSM/5GlHk53pc1NPFVu1cD4bhnt3e37sGqSpjvzlHDj
wvdwvbZJHw119GTul02VR588qzLy312pyeYhlJ2LzKoVG2LjsV+DpNCl/KP3Rz2EpOzaagLTsaPG
sN8lYgqtn80U6eWJaCrXfmlmV04HiMYy/dx2HLtPWZ9pTrJnKsWwMrpRfdTunHJwxFnUTRR/YJ6k
/X57V9ZO2EzeMnfiyE+XRbhG2iFcJQEnrGJWrxi9qduNSTbeMzzwVh33+fL8oR4Ci0svagl9yAel
c9txzEi++47ibGYU7rPrVsEHE+wpMoDu5FDsf4cfpGtDY5MrRJVm8QXIuWURG0rmt2U5ioMaRVX/
VZdmEuxU6uR7L01+uO6U2xtJztpdQg8KxjUyY6bUF+ctkpRsa/ho/I4JV+8voGNSifeaOohhw9La
yXa5s3ObD5TuEvhVDEIqSTXmfuO2ZXDQ42D8rcWZ+ijToPhhNdp4vn1o1pYGHpJzwwwVwNbF0pyM
YXM5xlwlJZfDcyQnkZ1Rgy62tCrXTufcCZpHDSl9L0mlebGtKS1Iv2WaGRCNaiJu71x1bJtTE439
1lFZ3UiGn3EQxOUMG15f1rzqmPG3s9Iv5DCcY/Bcj+5kg16LZew4+yQahuA9W8nAx9yJpoC2pJIS
KcAjVVcKX0tc/B4iR/QqzDYrf93+ZKtLA+o1h5HUhoyFZ4f9aSgyScptKzKmOdNGjEzGwoz7vS6H
yD4kBVMtG1dvzpyW1TYK33BjULYEJLg4J3lqlOnYGwTJDqA7S00KVEvsqTk4kzum+46GGYxYQXCX
J2n1mdpg9c/tVa8FCXBIm4hVMYeH3tH1BwWKzJtCPd9X4xTOsUCqWnVKExn+qJMKOI4KkV5yYOjS
/uu24bXtnoE3MwsVg41L9E0yJjzOlBx8t1TUIymCbu7sTnqMpjVW8x1x72HaCE1W1wrXMfNKELxC
ane9VrWqjM6RSu7LwumTU+pJx3tQlKoVP5VkisQedghg2bsc2Zf3hNbM7zOsANaJfs7Cx9ZZZfVa
SZYyGW39d2glufPogSwAPeJmxd+DGzXGrjNAWm30qtYchEcKxgTiPAizrHaq9tjYo9JQ54cptDuW
UdoMj66N4/viTUjFbBXGVwYQ6WggdEGChKPl1l7vctUwiuOmCdV+0Wt/WUN0b/Y6tX61HcIPkSPS
HyLpoodEdcRfelqEH4Al51+1drSeb5+w15/7D1+p+r++PINH1z8E/e7SmQCV+RDe1afMUJxHV8KD
sqtFEogdkhgmJINwwX2+bff1ycbun8odz435ilsbKQkr7pCZ8A2nq856ZgbJkYtryX2GBtT8qat0
Iwpe2fTZJpkMNBhAzJbUiY4jpWq1TuwHc6tKVbTxFwpJU/yQ1wBIj8FgD/Ks9HZEMqDk7j5Ca4a+
mlKkBw90zQZsYP3nMH8KZcRcGjYWZyCmHlBALhf7TkLYqiuilP8WjCnuqrSxj04cZ0+IFWfMFzvq
6Md2zz9C2pYcSE0QCd9wsqs/Bw8LZoILMGNhrk+COhFXMZmeUP2QKRpyzpTd6ZSN+++j20mxoyaf
GPauIxaFY6J0qnRfFKlSf1RsN24hjemsauvhfh0hMGdD1AYOkMLgK8Y4MP9SQHwMM+vg2jVJWaXl
J7poyRbYaNWQzZwmWEdCkuW8utCFbdVJHfm14dV3MVWM5OiUVlydbx/7DTtLooVyVEE0AbH360iR
GdNYadyfMieDQuO2obX7NY9GQkUHeBQnc/01XaGqzEIOsd+kMLfvqLmp6tmcFKc/1baVFR/TTN3k
1nldpeAoE6VysUmQkAW8NlprLiFICBdqWPZl9DglxvCPp2Xhx6EshuyM4FBEib6funMx1nb6nhPM
ipkdAi3Gs7k4wXpstZpRQ2UtuxaZewM5ui5iqPo0hGAwdlkTGebHsITN65hQNzZ32tD16JS5gav9
KipVvpVbmyIReH2esrkHyn+LjyBNFbk7D07NpLeKvzJ1EvRgmO442jmX+/YHXztZQPCpJlDu4tIs
9j4CgNxoU5L6spfB8DRZMNHe06EYvK2K0Lol2HVBvoO4WOai+O0ghX6dVYWmPR6Qm8/l70wq1VZ/
5/WrzKTDHLdCoW+R6y2WlGQwBTlKChxHz+Bnisq/lU7+O06js+X81pZkUEMgruUivJo+yQKFTmBr
pT4/o89gz585CR06FG8f0GZJUIHQa0GnAy2Y6xuiGp2qA2VIfCkb9a5zM3c854SxB9kL88HKLP0R
xEO7Jeb1OoK+Nqtfm81tINuFgzeIo8gZv3hln8U/hW5BXlE5URV/TN2oC3Z6/3+knddu3EjYpq+I
AHM4JTtIzpJDt31CjCcw52K8+n3Ku/uvmiKasPdkBpgxXF2BVV94g9r050ER0UdENEJ7507aijWQ
mIGeCcQBlQ65Cy8qpyntZKuv4/SKthdvahQh91CiEvYFZFTb+UtvhQpmbt2yZ3y7dZBIVmi/8g2S
S69f2n6MK6vR02sCsvst8EdiGt1BjyuwJjD3p/tf4uZosp0miyEydr+dphfPtpWOU3od4A8dm3ny
PntJPVNMnJLP94fa2lfaB5iTMCneydW+4urYmFaNlPhkxyEIaB37DF8nQE5h+kSWHnSOAWy2zrI8
8SEKOYGqxab7fP9XbE0YPwjK8EgXEdeulrfV+n4ZzDK+uqEVgQ+YEq1+qopkdHxjqGCP3h9u62nD
ngS5ENThSVFW66tD8RUYaCDrT8np38FSv4096vBpIuyvwKDTneE2Z/diuNWpjRpz1vCEgydqG1l7
nBoguk/1sgD0IOFN9l6xrY+E1iTxP01tyae6PT1FJ1y91SoY+b1Z5e8KXcVTkfId9o5nTIWVH07Y
jNYR72J7T39qc6ZEf/DeSEpUc7WPPIPzBKMHPLtlj88DXkWwuZQ6P7il6v5B/A/KEzInjWAq4KtN
FPMIgLVlrLjRxsCNNOstzA/VL8Y0PsTO5Px2Ox2Qh2RPS/Qj6gKrixeNqbm0MyW6LqZZToe4QGDm
oKCKsRPVb62hFA4HX00IwSG93T5nFNTFUfu4dqJJPqZtW8hCjJIh4i10vdd3prX1LXCdSjYg4lbc
ArfDecVQhH1DDjHRCZv9aTGtv5QZDS/XHdNvy2TsXuKbE4RzAd2BJ9lZ1yONjMoBtn9SGTsaTvkQ
e3WgZJX4jzJNKA73P/XNwWC3yf4eD+a6rFWHcVQ5gPKvsW60xdGe1Wr29UTJhV9N5Z6K89ZiwucD
1SnrvFSzbxezReWsrxIT9XerGg+l5Mo4dpQdbamevJCA/3t/dnvjrW4WDfLKnPZkNw66LR+tRfxn
tWH2VDZoVWvoc+4s5vZwkqpJ3U7qFd5Or580ZVEMbC7izLH/ASD33pptLQnK3p4xZbCGP7g4yQEk
8I8yEnoJt+M1Ns5DGg2H62CX2hzUiFx86TIRemfibmMnud9KPTiQ8ORAxlG7Wu2dXnndOFJTuOZa
ox51qnIPNTD1t3aseorvGl31iPyb5y+Nrvz1+9sIVVvC8rk7kRS5nWc1ermKwXV2nYXxPVcmNfVt
bDTfmtqkvxeRml/uj7f1QlCNROqCXgtB5CoszrKis0plgt7g2M2//CxRHooqQ2PTrowHojxk+8JW
X473h936FskuNNCpGI+CKbmdZucUNMOdHoBlP+mP00ipKGhtJflYprVS7JzVzcFkE4JLG2D8+hpF
fzbpIjXOAcwN3RUOKx+k5Qz9sXVMnOb/YGb4rkpdS9qka0n8XE1KkeJXes0iqAad8IonV8lp6XRW
/CfPu0dSQ0YDOp4y5+0qFlNULEOrZddJ6ZvlwXGz5S+7jstPSa1bvpgzZ/H1IdL3qLObhwbSsnS0
g9W4Fhhb3AT/Rdcml4LQDyOv9AJPaaIn2vno3UptCN8u5j3Vxa0rh8PyP6OughmUZ52UtIukNG3a
72bluh84YMt5SQwcdAuyWGfnlG7OE0kP3iaIljwat+urFXkb20LNryUC6C7CLF77TxmL5PuwZJ4/
x9p4KkfkN/z7R2jj+qHRQx0Pxxlp9C7P84vUZihLapdNkl3tZnpG8qs+DG7WIAwzDFpxhKwcXzKt
snpcAfJ8T05Nfnm3/RHZZSIQlg5lSLXILOHF4LM+j0ladhl+bE382JAFiDeV4uR7re+NtZVNEEjA
dIBQ6V5ddHZLAsIwTFKxiyOemuFxBLfU+OM4iG+jB5KhzKzx+/2l3bgKQCwgJiTvO/Z1de+4/VTC
sYDxRFg3VX6ci3B+ryRSasCsRB3/fh2F4YDaSL0kA4jP7WJOVWbhS1hzZFtI+56WWpcY7NQes2rj
y8ByCo4sxVbih7WGwKAt3TQUTX4Nq4kSr1alrXMS0+w7KaI7ftTEerhzzW1un+xySJYjhgyrY6JE
imG1CfSRZEQ+8hkMD3pQCiPNx2hEEfGH20TqgHQmJkk7UfHW0KCs+SYlJfmVJ4U7ZIuL+HN+NZyo
CSbRRJ/B5zfHvl6yhyJOtAOCOMnP+wdn67N4OejquAKeBTA/QCBFDsqVHJ24bg5ZEg0PfzCOCVBX
MlReh41Af5dxNgxAKB7+vR+zrNGHJztOu503cXM+kuAEdohYYy3/4XqtAwfXzcEKzoZ6GDt1iZ4r
YKDezkHZHAh2KnATZD1g36w+gTi3RdOXxTXBg/OcldYUHZFJdPZUJzdPhSyFoSEEqXkNS8pzK8Ra
KC6vSA9HXwssxbWjrGPlvpZ2jv6Gp7rTMJ6merpzXW99fVKH6f+OLP//ixuTO2wYVF7dK6gO9aPm
QGz2oT9qqj+XhfuzE+kS3D8kW3PlfTCoCAF+hql1O6KiotPBHQ2fokd8MVST+L3AjuxJjefoWORV
crB7BZ3G+6Nu3Z3UvJA9plZLPWG1k0ljLvXYleU1zFIv8jMwZz8tEdVkHG769/2xttb05Viri9OL
RgAYGCVdC1BfjKXYSXm0Brf+rHW6+b0pR1xd//+GlAf5xTZmU1MRRiUcoMQQ3zxFNLXfNZWFiHTk
PA1F1zz/wYAEFRhzEipa60JiDGdDr3E8uVJANc9Zb1nivZtifYyzj2sVh8VJ7T26+ObJoTMFbZpW
DkZGt5O0yrQB1EF0qizxX8pYzQHsQ+iobma5X8qsGpPHMAmdvSr/5tH5n2HNdbYo1LaIB6fLrwMl
Wy2w3CL0fHxrqgzC32Qmf3DnAN/9P7PkX7ezDL08A2JBdlEnS9eA8cbS8kiwrOzs4Na0eP5+YRug
Iay1nWKRDvOSgDmqQYycMjFbj0SG0ZthLJIv9w/L1sZJ13FqJXSkXgnM8RzWURarxRXUxvR3Fpvd
m9LQ4TXnbnS23eZhwMlnZ3pbHyEocmgj0kGGbsbtMtoF1mFWzEMLXCZzAqvw6scSsPbbsc+j8iQg
Iuxk+RuaPDJKQvoVUrqOUMwqHZ0zuxJouPMsQXf/y8mnczsMj8pQOcHc6UUQzTUy9p43T8Jv0VYW
J2ss+z0c7+a+AqmVHheosa0B7osnWqswEDVQIpp/vmrm/dsIAIsbgAys9xBJm1tLTUPKm+s8XPLX
vLh4rFRx9GimkxHahnhcir62/Mle9Ge7WNSgzhv3gjScuXPDbr3L4OR49mCQMc3VdWdmsLRnNLaI
hGM16MU8dIcu0eLpcP/gbq0lgQwRMOUbGjWr2eWYDjWRAe3XVHQkTSZciE5TtjSa7xVNuANt3R4M
PMavBikovdulHKqxL2NvTq+2QNwD6VvljQro/CvA4v54f15bHwekV/I0Egk84VbrJ4zZLqmAsWuE
5ikyG/xjipv5UzdmAPU8a2h2dmzrnBCx4SFNWiv9V24n1xSVWjhlDE1ctEbmx9U0/gRqhNVqjySA
OCj0Z9uzWBZtLyjdWlY+BxT8SGVAAay+SrcLG15g6gwJMDURzEmtHRcKYuOBLXB2IuBfmojrDJTe
Kek6hCSJorqdJy9iWM6ZyK9WgoNNbZrxF2rH4lQ5jXFW0lI5cAn0ZkClcfyMBY09BElsu5+6BmUA
b+GvDtwZxqKPCdTyDVCJ/Xh/67fQLRrRHg15qKU83qv3Ze7cKu9DfuG8uOO7MbSdh0Jpl3+ztE3+
0zIt+6gAFn8aUFWt/bjXRB/U5H36KfbGnd+y9RmTPv9vojfp+mqxxDiqWmUCtMmrrsDbLVajJKhG
tYt33tTNM/BioNUZSFJ96rK6IpUt1O7HgqlRfdBBXmmPfdUhjXZ/ieXftj4DNNAlKJ4nD0zv7RlQ
OysX2MBRhYBFUQWL3ikK7AJwIkE/oQIlK3rvmylNPqjoaQT3B9/4tImuwb5KNVfpWHA7eDkp6ljl
uXvB3krxE32ex9NgpNri93o7fncKW9+rbW3MlxYvUizAE3BscVdxGV2k3mvx9rgoINiiQzTmFq6/
oRnP8GMiI0cidEi1b2OnjRYcki7Mv96fsxxgteDSygsFQKzpKJDINXnxCHl1FSetjdZrhmngd2ye
LD+1SxfHhK6dLlUjTVNTwyl9tYyX5iTSycr3+Gtbv4EcW1Ih4HzBpr79DS1gslJRF+cSmRiRH+HO
RO9Kx6WTkSaV+Igu7JT8vbSTlgWyp6R9tLuF/3J/ITZuWbYedxWYQugZrUFVmATFUYbT1EUTFFwO
SUjhuAq6Oml+JDDv6lPtod5+nFIr2eNFbt18SMcR90hMA32O1ZtitJSs2kQPL96k29WZOlyaBao1
zJ9Kk0d6UOYi87WBHQxcMS39I85bmnVeMMZupf2KoZyjhkcp8k0vc848Iu5Zy9U/aGITXYO0lwgI
C9nK1T5liGN3GNRcosLO32TIuFa+SdP+vx7dqR0w7dZ2MAL0OHnTIqF6O1aWK0qkFkV4MQa24GCZ
i8Un0YzaW2Uooyb1m26MzQCdPy/ZGXrrOAIRlxsBFQUB5Nuhl0iZJBDLuzjNkNuHXoSYU+ZoF/tm
qebtx661qv9ygowfwKXy5ylXtPTh/mHcuhaI0UxkWqSK77oRlasViJYm9C7RkOFpUirzSahVrHwN
Mz2HlR7n57Ac2r/mcMz26LNbtyBhDfVL0KRUale3oB6VfZvrGtLFY4oSDcpCTRmkIP2KU7Rkybmg
EF7+yXxNLl0ufaTa1lYqi5kl3YBVMo6RU5u8qQecDNOs0pGAJaU74oDEQRdLCYjbWOLh+/3V3nji
IAPhmkKNA6bg+qwhXFlqsTbAiyoUfT7YXpIj9qe7jZE+DKZo90jeW9kOQ9GSkha7nG75g15cuqGZ
LmI2Ru+iRIv3yUDgyPStrmzeR60qqgMuBoU4elZk9EE06Ut7iBSlVw9Dzytyvj/3X0CX1QMAqIEM
k+a4vPhWD8A4cJobRQkpUHda56uN6zzGted01ybXxZuhqebPqZiXoJyT5qFxJz19cJUShYSisUK2
qazUo+KG6k4JfSvYIs5CFUklM4SztLoBTKcUylAjkIp6XfItapfhfcY+YVCX6HZ6GLqh+FAtCN4c
jDLvzMOCWt6nPB5y45zkcuvuL9TGZyHDPgzOeC4pQq2i8JA2kT3ONZYEIY0KUlErNf9d8mTxS2ph
cLkck47m/TE3gjw5HK8RANDXUmbJZLZZP4fOZSiWeQhsJXTGY1TzEvv3B9qanPz0VDqX9GbWGT/o
Wr0xnFoqvmNn45ezpr5zezXMzqipLV+LuFGNz/eH3Pjo6HN7Uomay5Ru8OobCAUl/jAm8FDqBRAN
MIYTlout/hhn+Zz9/icOcu9XORp9PUxPbkdT7Dypi9ZlNDtz/4uMdhk/RZ7eYowLyvgP6giYDRPH
GnDSSH1XR5fKApLyxuJdYlXPfzRlhs1LXTc/6zBKdpoimztHbsjmUZp93QKCyT13SRle8jiFYpPo
0ffZIGIloGq1w1xOg3n6/Y2jcY+6AlHra5epqa1KijhcXrmTjRd9wCnIV5OifcgJ3/aq+3Kl1rcT
HFnOxy++2Bq9u0TRZEQ9t1ORWbgqZFoZZee+ToV5brPB/JSYZiMOtR1agZai1vJeT2t1b8Zb9zUP
okQQ0D0Ee7oCvdiT1icVxe+LGBoEtbS2QMa91WHAHqd2SW1crlDg84uWGt5Dhn7NJTSjIT6OgAz3
rGe3vht6KuhGgZACPb2KTvANGCd56C6wV9vYL+xu+JLVfVEeShPr252UaHM0hNsAvqp0pdcQCkWQ
7o7W6F4oVimBas6ze8jHPvVVL4Gz//snC+0YOntUVnmRV1MLG05CF0Yepgn455YQZ8BOFY3xvDiz
p+0MtvXhvBzMuL0RBixXbFGG7sUt+59x7cyWHyZzc6arKcVT9zVyNpaS7g8FeMmJA68oY74Xj35R
OnObUOG5QEBRD3U4h9/SefpaYWq7Uw3bOq/0uKm80WWgnb/u2GRJkUbp1JJVtrp+LkSrvscrLMKN
TWnLc4k58jG3vLz28X1NIrTHMzXQ47T++/5+bsTw0qEarizeRJTKVjNGfEW3kXvwLpRAQz3AByH2
goyLMzy4EaoIT3OcNM3XCZZYf7g/9MbuMjRBOmKGyD+s82rRhWWfxRMVVASPj0Zqa1/HUcSBNWL6
oNXl+HR/vI3N5QtBiBfALbSRNSS/imv0SkJPuRRRSp6yuNFTFsbaU1Po3t5nshEVEJrL3IhbmO1d
fSZe1qBHq5vhRVlKW/ihF87NSU1k+fj+pDYWEQwD8FNJeIYfthpITxxhjSlyzabbdVOga33W+21h
Kd2DRa2u+4qu6aLvZF/yUKxufLoOYGzJQXAOWSM1HK8Io1YsOE2NtlF+jsvIPWr6NDiP1tgtxkGb
Bz1+X8dRkj8UU5P/e3/OW2EnNyutFiAwVHnXdetFa+y2mUKk41tHG046B8nzx3aIvMDNQu9JsyL9
kSoSmG21xNs8w8Tz+zS2+XCOPYC0v39NUdEA8EBhArDXK7gMUBm9dIAcJ8psPM3a5BzpMCObbWeT
G6TWon25vwC/ko/1BlDtlTx3iQheS9PEkVPD0HXYAFdpnMcMRO214E83D/OoxVSCJhtNlU+OGxnh
oddnXVytcVT6v8K0d6t3bVJZjq9UY6FhcjL21cnth0L1kaMFGdaPkRJCje1m6CkjIqDiUvRLchGx
0PL3YzMoX5Wuzj5k8UydGOZoBZXVSUPR/rw/za1jRjMbQ0duSLB0qyc9yqhejiZS6JVdh04Gq77x
po+FNpdfpqF0ngrNKR6n3HbeDRi3He8PvnVbSNquBHtKiNDq7WnwvZBmXDhQeFr3LUzQwdKdsuz8
DJjPzlgbERR4LqiYjvQLsNf2SnhRT3pjzeGlbA3SZ12NwjYIB72v/agY3zvIs1akVK7WYa8+qqPf
E/ylO6d4a8IUuGgK/BKOWhsfRk6hIjwiwkuo1dXR7two8rkZx6OKcPgfZLQQPeGeEq/Rf1r31cp0
trR40Enn4ZS+6yfT/KTXnn12Z63AcVspP6PbBp5OtdOPcWEZ3+zcak5dqyz4Cwhi5wQHAm/nLt14
C6G5AdkEMCK9IlbpTo/iBhY7bnip9cJ1T7bRlepDlY2J6g/IOmq+6ihVMNMg3Vn6zYG5xqlokkdq
awlAMdlmpWIbdhmUYTktDWr7NlY7h0hX8k96PMfHrtSSf+4f8K2vC/1ZuiTEO7Al5Hl4EevQzcUn
Oxo4dINnHbKmVOmHNF77rgAfenCV1K0+LSGR8kGH5tA83B99691yJQOZ5xjT93Wy1+od/c1UeJcl
HCrFx/N9tP3aAtKR22M8BjGEwD0/m63PjKCVb5qOLq+W/E0vZoybDRzZug8vTtVatd8vhgh4vG31
bTda2pNni+SHZcdWdyoV24n9Su/nz/envfWRUcExsL+CefDK66AyNFmzt71LYpXLw0CQII5F7/zT
p/FQHe6PtflMglKlDCxBnLyWt/NN6lLDloj7s4Fl/66arfgy1ln0QITpOherRPDufQt+VBo1lofO
qZyzp2bPhj45xc6ntVU+52n8f79lFacYTVGGQp62LFvyRyM0ta8LAibvDHvQ3pZV0SS+m1r9gx53
zXCYixRfYs5A+Bc0wZ7OS60digk0zIJr9Mee924PW7t1IMG1/5JSpRqw/vjxQ831qY/DC9KZ2Rc1
rKzOt5uRqLvQcvppTlkp/Q6pZ+MTlAxmF2UraUZhr94YUyzF4OhJdMXau1iO5uwW0jBm5IIRc3id
DfcU4QMuTi3RnbrzBW5cOrYKfoSSi5RcWcsAVBz5IsMz6eIgCNQFY6QZH1RY0gc1QsY1aAxZZ6W2
XSY7r93GSjMw8EayLBV06uqatSOHEnWRS6Oj3oCWanonTkIFJqCxhL+MoGiv97+EvRFXV12X5hNV
wCK6IolYlyctIipH2Mm0taNmQA33a014X++PKWexCtEoZcENQ7GWBV7f6a3mdEIPWV608cVXo9FC
57yoc5v/wWoiv2Yg2ormBer4q4/c6EunQrLvymJ7b8DHtT/7BlHg42IopX5wFy/8AyAQZnnUGij5
kEutawBDWeT4I5JzeGEaHiD4t8uDqpbWsY51O0gUr/2hG1H3ufRS70ToguqyY8bFHj1U7tqrFX7x
M1YzV2gV5pnGz8AZAypOO09Ewq4FMTbX0+Tx/nZuHSFaapJZDMaCVOt2mftBnXoX17Pr0Ljpk0R/
+nNY5O+HspYPZLUHYdl4q6T8GY1n3iloXPLqePFWoWqXztGAxEFvZEYXCBRnldPYijZ/Z0fz0kOS
me2farFAJteWOH47qX28l6FvrTDNWqkzAD6YOO32R7gkAlmXgn6yFYlqIVSvvoxguq9mpxp7p2rr
g3k52GrGYrAMILNoSsRm7v2dQAdQzyim9ud2tuqCxK4PAc2r5mi9w7NRexRuOmdkOmmbphjIZiXt
ICSh/nKVatEDzeznvR745nJQff8lHeKiB3+7HEZmGqUS8wtn1ZyWNxny2ua5MERSBHSldoVaNo8c
1BaVeAV1ibVWET7nFqBaj+HQVtRPuQ6t/jQVTtMHORi7+B2mIjsZ1y9Z5vU3pXvoX5FWgnFfs3XD
OI4iAGDclLoHqNFPWst+rrN51v1cJGP1MKiD4j2iF929KwvPTn3hORmxUo9x1KOa9ssSKE0GDlCB
W/GP25ujtlNN39oFoE6o+0gvSBRhb3cB56u+oN+Swm60+zTIoFEEVRHWD0rbz+ZO3LI5mIRWkYdK
EOBqsCg2nKKD+3bVXMKXjygWCHFa8qEQ56WJy//uXzJbnwCAGik3C8yBi+Z2as1gzU48Rem1aMoY
RaKOyP25cOfFPN8faMNh1CAsZE5ULLjA1xUcCCHWpBcFOhiN4iQU/HTtr9IeTQ9khyyrAjYUKL2B
Vz/jzz49hkZaH4GSV8FoWc1DFRvDaecnyWx+ffQQc5GKRNRgYejdTr4zu8iwSzu5mmaqDY9zOvfF
qUe4uA1UO37bkDaHn0YjiwLbFprzQB7sJViTNVV8uP9Ttj68l79kFavmou6xzVHTq/sjTdrhDSTM
5oMWxkkIzsbs9hh7W2fMBhBN8wuQKfXu24nLt4R8JU+velk0s6+GcXpYysH4B5v6P1ALYmV/eXQQ
LpB+3Y5F9OwtmFdB6i6tVPU7In2cNXsQtb5K38TExn1Qdw6b/P3rjZUUKyo45LjwP27HnDSB0C4q
EVfpbl6+98IpE2fwY8MHyyMnOSXNGM00jIrZCKCAlbuUyK3PSuLV8JiDNQek//YHGDCwrAbu5VW3
hHlsdFdxHz0q7N3D/XOzuZE4nLm0FZEvXKsAKTg+hCpf8NWolOHbWM/PQ5l7vEWQ96/3h9pqH8BO
IHyGNmsTBK02UhUOUQ9qu1e966Pv7mTmblC3+cmwu/KAic3UHLpYM99MdDa/1f1cP/JnPG9na2UA
sN5aymP0ggh1Jdb2dmVpPtPBBOV+XVy3N6A/ximT1iatC/TeLgIb3KcduKaujMf7C7B1qF6OvNpT
y4vDvkvb6ArK0daDbCozmnsgAPRPYR4pZ2Up5jeZ0YdxoOKNvEdb3roiUBDAg0ZCUsjlbyeugV6l
/ipiENqaOHnO1L9f0Fp+GkQ4CFpTY6PvTHhrqV16m4g702Z9xaxriGyRDKTIXInF+Iwjtvu5y5fm
TRgm03CK3MJIjlGfK3s85s2TRqkCWibXBt+vPPUvIlFPoc5cE/hcPKdUxUcxF4DWMBtFilPPvMdB
L+P4wLUexecInbu/oyEZp1OczcOeo9HmokuRLZxApE6LXKIXv2Sux5hCqckSzOZYBUVhm2CfBHYZ
zqD1B3pNe+Yqm4tOR1NWa6A3mzJKfzEihUfIY2qOcl8WVc/T4oaBm9TTf3pBY9tfqOYcVOT8gvtn
e3OeJhof9I6pZKyRHhMlUZGKOL6mS7Jc6SP16qfRa4zlOQR11h7MTmv3HMC27i66VQjR0LKC3ria
qTmbrRFZA5Jqmdd9b9MOFT53cVlao3D7nahqc1ml7Q+8bxqA1mojK70okxaeKDzmuNP9onaWJ+JH
PQqqyeASA7WwZD5dCn3P7WirJkbSSgQPKR/kx5ryWFtRFQ5txWNLX2PyS0PLxuOsLv1xyNvePFta
7cLKHZHGelOB8As0oVUfwPZY9cEMTeXp97da4sOpR/KzaMPeHjBiL5iki8c90oTp05DF7js0Fjzr
JOA0/sz6pdp5OLb2mYYrj4ZET9OhvB0wVHI9rFKD4otVu3owa0ksHugNKwWUbjL3HYTYxjXNs4vM
ERUKw34lIde4Rk2CzAdkxE3nvukBaIV+50Szy+e7dPOHvs/07sHJw0TzEyWb96SOtq4vkkJcraUd
KWu8OtjeWKaVXplEH40SHjLDGZRgTkGsizDz/vNGTMONRbPfWmY0BwuGC5UP1G7YOfEby84jjYQ5
9SAAzOtP2jEjRRjUWy/w6hP36OizGR1QeNebE94nzh8AJ6T6v6RqkcdRq7ndZTPWm0Kdc1Aa0Vi9
s+FpnIa0Fm8hM+oHoSnzzvQ2qhXoMNAPpnkkNUVX4/VQKMu+HtxLHHvqh27sNcefBzEW50wbfBXi
5Ce1nzUjoK0xhB+1Reh7+cP2T5CVEh4IiZK8nbLRWyhAZuApgEhKoy03r89NbqbRg+6Isf8CrDVU
/GzwvKdYgQR4Tpukah9++3MGoIpiImEmhc2115gzDFbiLOByq3xqH1pQHW+EEaOAF8Lm1Ad92clU
Ni5SGQRKKy4IiPSubifdFlpsFB3jdVzpP7t2zNCGshy1mg65UluZj69iMb6dFn1Jdm6ujaAagS32
m9KmDLFWd3g4k5qrWgHW0sAr1k8MN+8OyQjh8v6Sbn05pMNShVKCKdYhZmg4VeHEIL07bopjbrSl
P1AOsXxQr3T9f38wWqeUXEi+ZZhxu55VrC2IdyiAyLpaBNjoFG8B5nYnmIbJ1z8ZijILOtSwOtbC
0A6qrG3ZMNRsZdHZVbIxsLpK+drbxvD7FZNfIAEZSoBpXEdwcNNQ+x0iOrshLK3E7N1DWw/quzkN
09Pvz0q28yghsWGARm8XUKeHSvDbuxcsh55xSlSyg0MfKiarjeof98faOvy8ZOBhST7oKMgw6kVw
VnaeGblDqly03g3rYBjM2vAVPQ7VQKF48Lg0rj69ocZFY/P+yFt3DRh08iWVDioH/XZkNyxztY7A
BlheMiJ8O9Qfc0f9iSXF/HVZxOdS6Enl52H3LGJP/H50iOUemGuqX0x9fbcrITxbOmnkXFrXPqaL
B7C5tNGupiqYis9FWqX6HwxJJVoi/lC+ecWnVMWgxkOcxVehL/U/Rd/AfJlpLPju2KvP+ABYO2HD
xtbyRhLiSDSNlJ+7XeDamsbeglN9rUezfRd2Q/WxNIziUJmK+RAiDk9z1jAf7+/q6xsN9iYlGAlm
Z9g1FK7JLbetBhXwn1umz6Fm4phaTpPx1/1hXs0NVxG2DqV/iQsD7XE7NyNVi1Kx4vra2W3+2Ss1
V/jD5NTo0M6GeKtWhpv4XWHtwXT3xl2tqQ4RcdIiDLQgjit4GzjWkzuO1blQyvGYOona++Mc7qzp
q1RGTpbiAKo+1DNprt5ONp/mwYtNo74OodMcRK5YB7T240PZifmjV/fV7151jEfKJOXSIBpT7rkd
T4NcCVM2qq825PgBKkRtqL4Qdq18TMDw7HnRbq0pL6C0oqVIj9rv7XBZQorijFlztSiaHjJ88w7Y
mJYPWWu156o27cDEVuHpdw8Q37+kI3LJco7WuEmkO+vCtKbq6iLrixOY9zYLky727ZFaHpLDCvaf
uybfr55h1BIBrdHAR8uY5GFVb8JtrY0L3amumjeqziGm7PHMfaPOh0bM1ef7M3z1JcrBoFuylVS2
IFfcLuuQuO2oz2V9zWfbmo4ii8zcB0yX/XZ5/3agNWg8q60Z8ZC8vjZEV98w/KmfnJru+yIUddp5
NF5/CkxKdvqJ1qDmqatJcXOmFN1HJFnq2n0as748JYudBaET6W/Sye13EMavz6bLhjlU9+HJkf+s
zuakW0ML/A8vHLjcj8Ti6SMc0Zlmd55ab52qU56aRBzv79yrfE+Kar4YdHVM0GUsKVRgx1m01YKt
KJiJwKFAlR3duS2/9U0e/Yw9MONDYYU7F+vWESWFJkaEJkUiuZqwgRDchBAETnJG2YETy93hMA2K
Yx9o3E2X+xPdOqL0vumc/JLgeCVj4ub4mqR44GJA2jxlkzI7h6Yqy+hwf5zNBZX9J1R6QWeveW+6
YjgK5qI4pcw0X7zCE37kLf+2avgTQw91DvrKgois1mW+c3XL83hT25Vb+f9GdlfvVLMMehT2Lb6j
nNdvtbRlsJdCPUGpqB/yfvC+LEY91X7plnkogcfKl/tT3/pgOL1oKlB7BG0st+BFfGf2o1fXiYHj
42i91fXa/KC3bnfU877gwdTL3w0nSc0NOsSk6cQ4oMRuh6s9Lm3uGSSUKlP4tToVcMpdCm1cVNkX
R23dd2Ma7mmIb0ySdh8ZAGP/Yuzejpohk1J6vVtegb47bxO1Cs/w58o3cCz1GOCyvewZLm58Jmwr
dWTmyGu5voewvqbHgkfzde7bcAhUo2/PQz/ojp8JqgP391Du0eoQvRzsV3XmxR429dh2ovCwv6lF
dpygjjUPrehysfPubxxWMm4Kl2wGPZ61VUFfwBShloalmVE3WjDgdfyo9W33twQn4xSfKsXgd+Bo
dL/N2s59TpFv3euGbO4l1lyEHghZIL55u5dt32gJBU32sgxBUNJIP0cidB8ISFDCFGDQ7y/u5k4S
XUHlYkxUMG/H6zUFgvVglNc605ujIrjl/I6G08OyeGX5uzmA/DxgxYFRBWTEYt8OpluNCK0wqriI
kj6Y42p5pmOoPra0mT5kcx7tfI6bkyPBkmgbKTskL8YXJ0dzoikbFyZXZUP7bupNpfNr9P1L7Lcm
zzjdX0q5VOtzComb3jPlaCi/q9nZte60eZdUJBx4n6YproJL6KhPmtv3n3jUl2NodM5/9wfdmiJy
gvT60e4gKJCH+sUUI1stMzue+RKhd7z3atjrxphaP0qn2JMi2TqaXGtADekXqq9ak1plpA3Yfsy+
RFpO7wojTZQ3FQoF83ti5Cn8ofaKqexByjdXFZaTRK/8gmvcTtCq2tErYcJc01pVv4CTwcNWqFP2
U6MJ+6UJs/fQ5OGs3V/WjScTNCOCHZIly+CrZXWEuRSt0RVXBPWTr146N77o9do9uGOi5UFY0jz0
49nVq4dYKbJ4J87bnDRiJygToBjFRXA7afoXVagpqIHleZX7eFDgQ4i3mesrotWOfbzg3JsPRr2T
Mm8dJlhkLDSVK/o38gS8OEy4poq4jlE65AQXj72I8//F2Xn2xm2Ea/sXEWAvX8ktWkmWbUW2JX0h
JDlmG7Zh568/F3Xe4uUutFCAIAlgJLMznPKUu2ynTo1+RPhR/4cZLjSFhV76jlg4HgpSmlHEFWZ1
8HPEk5Jp9UYqQ/ZtplBwsCgWjEGG9/pnwbJcQGzfRWsC6S+wlcejuooaGkDwkB/TwyQIJ7SGiICi
X5rajDvqBcq2M8z2Dcea7EI6cu6LEkGDkdfBwsHQOB65mDHvpuEqHuu+db4AxW+DKMUMx6+qatro
ME03nlVd0ls786RxsSzdZUZd5GeOR5W9ilxIEjFf4rwrWKbD/YCTyqaYDNFvkqayBz8rOl602Aut
e2y5nNePD9KZx5soGs8Gylyk7uvS65z1mhrW/IJCn930OumxwYUe6H5alntRxtV5uQmlyfjW1R49
jU1ZO8gX1ZHjyqATU9cd5CyzcpvAZM6uPp7WmZPCcICu6cRgOGav4krKL/poW3b6SHeMnVSWbazf
2qEZzlC2SoFI4OcvpKMBV19yhkNFqowkd8clu2k8Rxn9TvGaX5Uk/5N9U14VY1K8ZvUwf/t4rmfu
fY4MAA26cPAe1ixTTMr1LHPQajKi1sVSsuvcbFfMevez9gbvd5bm1oVNc+awMCKahFRfwMKs0T5I
j4+t2ZgZvvAy/qoasWNu8R4ULwlFiT+F0uPPVdp9fGGNz52Wv4ddXfpdXxeKhv3GoxfJl7IqnZvC
bDMaIGVfv1ShvAGg8tVqm+66UJOy3v6XZYb+x18kLOvqSFNMeqi3fOEZhahHQFU3dR5NLy1k7L3Z
OsOFaPfsDqbu9M78XKRtj68GZMAzJR0ygXVMS9ennIhOIu0RWz9soD+e2ZnHFCwTFHZgY6hArPNP
revCwlv0+fE+uA7rKr82JBR2v1Gibo/NbYtBaBy611X0eaDnci38/6HXCahXu3jmNShna1hk4oxT
e87WU0zrF77I44UVPbdraROjdAEqYcmOjlcUoC0iMJmZPpZ51zdBOuttf63Xom92UnEQNVD0OqTl
pFnzf7iNFpPrxUCOJsYaYVp0kUdZFDgrZ2m6GS0Ybi6I5zeza7rPhwhL4Zn+8zuOaF0gCVEa77RY
SR8BNMqDW8/NoUco4rtAofz+421zbodSoaR8QPUOesnqOCqQjTLsVFEltPN0787Qe8asM+8Sh4fk
vwy1WI9AcKXPtfp0zszGJXDgwpnrvvf7bDJ3dmx2/S4WTjleuGfOnQfUSf7faKswC9+GEUlJ5BZ1
fEsbv6tAKn3RwsEMEoHvQO2Meeijg+zsK9SCLoRAp2AGjgTNNdoGXDUkKqu50nJR1KhndDzsNN3H
Xo2ma6MvhrLox8HpVcNRv6UCZ/2TJ42tBhikN9ciU8QlI71zHxj1LeJbC3lkSHLHB0avaeendZo/
5kODAh9OMze873JrW9lFCNrZsSwKzwALQH2twcp21lZOreHILuso9ZO8S7WgShrQonVbXxIYPPOB
wV7DAqVSS9a5LuzZIJ+ztnOTR7do3MDOpPcFd01xK6x0m3W9+RsxQPNniz7zJUzhmTuITJCuqYPw
+2K5dLykll6Sm1VN+jgkdn2HR4fMNqEaIVzyhqAfsGN0oS/lSufG5I2mieoC+j+R9WudBJHkVo0f
w6abvqSWGY/7CqqbG4x4oClfEi/U66AYYme4UBk6E5nQ2kNHD7z7Ev4t3+GvfGVGewdiHYZWYZW5
VypW7YqP+sN4lbayukuBXV3CWZ8bcUlFlySYFH+tCityveoaNcoeoVo62yg1va8Nys0w4JEiFUUx
Hj59MfEV+Zqk3YtW8eqVRi85RRkSpeIRgI/vqWO1qYAaZdsJtr1xYTnPnBFg/PQtqUcDn18DyVxk
UUZn2bZQdQf1kHXIQVwXWeFWv6YmNabPRnkcEHpQ4Pds6kEnWk1JAixC12AqFINHBo03nx0HZWRU
IhBuFiHioU9CBpZXOL8/XtWTHbtsGB4xEjKcUJChON430TCpiBV73WOk0QgPHC1F8AKfEvS2ksQe
jUAr5nY39UCQPx74ZIUZeCkPgeECz0aseTxwWrhuUo75gKR+K7+UZX8ddSgZ+1OZD5+tfS0G9Ium
L90M9ErWhb0xmWTYeLHzmJnNhPiCOd4nEUhmr5+cC/Hd6awYit4vFw7oNHbp8axqOVhjr6XOY0eP
c9iWCoIb2KJa401emNmFTXpyApdpcRCIkQHYQP0+HqxKwabMqSmeXDeOtxhXzn/MwZ5+xY1a/mCf
XYxeTzcLk9OpnlEbRodlzVScK0M0ss2KpyG28q0pG9SY5tzLb4RXzc+DMYwHZDy9/zBNsnaQaIAI
QILpx9MMw9YuRk/mT7Dp7U1RqIrqA0wXPgoH+RU3fKv9pxHxrF2gMMvmOR6x4iSmdL3FU17Ngz9C
VfySO130JZ7SYleV7qXL++SRZAiiZAj8kOEom652zWTY1aCMbv40QnmgzpQoWxzXxx+ebnU7GUf4
SebZmJImeOElorbJXP4q1aI/T2Wdl4pqNP0wUI7Hc82LNNZdJvZPpUl/LuagvWR/tAYJE9CgcEsT
iFcRfhQaCcdDIMWhdHZjaC/aWE+7UlbtEzW9Z32aVXiWRvxUjY2yy9wMYq+lNbdp13yfc7t9+PjG
eTeQ/Xuq3DPoqi0NlAXTSP/9+HcUZQskRJ3rZ0sXtlL5hiLG/iYy4g619s4rgXGUs20mW8Q01Gnn
ZWlkNL4TNunwdRbmbF5FyL10b20LcGeTt5770wlt+epkALiyBXUyIuCflCAWWGevv5ODjdGqYlm/
OqVVG18z8/7OQNH7kpLvO+D1eGq4kwGBgRO0XHVr3aLWbocqCbXkeRzcMb0D0tA+p1Ni4aTlhQDD
J0eNthk609ZVYtSmsa3tURXGtkgKMd9MaqVp35xEiYU/E5vEqOil4Hf1PJmrPb6YWXinzaZWHhDZ
yq2DMaJPc6hyPde+Zxl/6Ni9YV1QRVrdbrzyfCEOPEwnnn1iyOOvNTeNGjpOPb2gm1XeA4VLOt/T
MGdodS/a2cUl20XKOPwfjxZxISYszdFlw7JNV8ewSoZCEZCNni2kE6290kykXT4o6tq+1pRBN28d
kC/aF0k0sPGQBJq2Vlhqhb9UZfKdTCP3WY1jRduEHpILvldMvRvUCVypXarEsrjPm0zNcK+fo69W
B2Xh1nJbwwFRA656H7u1VvxqzDCMbmRYmXP9dR7bqm6/tPmU702DNsr9nHrQRrOyyy261KlS5b40
5djvabjIazUt8saXYtSSb7MWDV8KW+qu76A48mo3cQK105Tzg1kgfbVplJ7TKBxR79JpGvurNley
cF+mvd4Eo4jKW5TB6zTddZU3dtejO0sqbYMxhfZdiUfzW0b5q/cdaPn1FkHmInmZzAkx+iYTThoI
9Asjf9SEYqY7Wwxh8g/0BfHkTSzZTUEv3AlqKxfpl6qu0AahKGDSffdbq7aUG6MOnWeHwCjeGrUn
vtZy7lo44mFq7y0Ux6Jt403CPIxuolWbVm/yaYtB4FBtXbZ067di9O4RSdUrXx3QUdzDyclCf7Lg
2gZj1Bhyk1XG1O6gonTJQSrUY6Bmz8p9wzMWXpVQp3MfwsgYP3j1ULnbQrNjd9N0AFhvC1WtROGH
qIj320jLVEwPHXN0bnqz1Jwg0hFjC2o4CLBaptH9iUBHaN84k+7VD6RJZndnlVZh0uafs2u9gwj9
TxVzWm9lIcc71ZJd5wsrTjwUZ2cZHepeHz2ePllbW9MotXyvdJ6TflEzPbPvKhycRWAiyz9fAYdP
Pb91YwSk87mAYYyw+03S0XMLejUdiucIIbEuGHngX127caagtsvqGxfnsmqpGY1bs0Qk58aAHC/u
nHKYf0dzG3eHsC2dKvNTVFdgr+PdGTq6X0FPcgNeK3vaRxjc5HfzoCqa8I2Ma7XaKDkc6C8mIUn4
gB2P1h3qOvK0L6YqleIQ5qUcy8Do6iJ/iPJciXZjX4/xi9bbWLs2qiMQB25aEeooS5JwVKgjJmr6
M1TiLtb9QUNmRQ9ycNLWPyroQvsmL0FRHZy6jICM9qrTBxy9rn1QXUUvop0+G0YVBUOC+rw/QHkK
r4fBHnE6kQl4d9iwvXBTNA9qN/F+yVDP4o1uTyEVdBySHqspjtQfMaLF9zP9v8iXPUDAQ8KlrO2w
C9D/DfEbw8IUqvMGdu3Ub/VeqsYDueY0vGhGZYA46dUu/TFUvXVnKjA5bq2OV8kH6YREiOtGqryu
w8Ebg8jSW7npPcTf/UEvc/U+rfP0346av3WnqmH6OFHBs/1RSfM5KNMUgXSEozVflY79as+F8auG
z6+xvWNNbuxpTq0grIxB4E/tNI1fChcPJr2OZtTFnabETB6xyp0w82oEUzQnWtCgjvDmavGUB02m
5N8asImuH9ulO14VNFUmv2+icAQmj+zMdY23VLNT4zY+zIYwtI1s20nxvamdWoTjlLRTt4RTJPvR
MLhfe0Rwa78xMbqFDmSV8d4wU93MtljxKPZOzmqdHXoILg1wAwwgrSeUFfK3sDc516ITDVQ56fXm
V2hkbXctpB6at1Vjp32+S9XZtK8TGca/LJFOzUbMBvRYS+omAhp1ZD3Ao00HdHgnp3d9ZBL7MvJr
d2ZD6ihxf43MLGwfhRe6IqAdpKe4C6rL7MqqVza07/Vqx/uPYWzVcUV9L3u9v1KHQiddkyHu3Cjs
5DNiSCLsvs5NDONbwPB8lLht/OFhM+kmFtO0g95ZqG8tlsk6mPUZNBe6/KLZW9VcfFO9zLOC0pap
tTVGs6t2E09XH1R2bY47hf5l4jsZLpr+lGHycyXohoAHDU3nVwGMY7oZWrcXG1dYZkcb05vwMC1B
Uw9z2xa3MgPWta3sZLQPhTawn7W81G0fmHQp782kSKo9cKXe3oZqAey8qRxFu+17CtzaBpWnSHud
8k5gTaHUMzp51pgK/TZaCqY0/CPW0+PN6IKQPKb61aVDVSZ71KtMxdmIKp7zC0nle+3q+AlH/5KG
CW0+Dwflk86BjFyL5kH6EsWtcp9CWGm/cODLcqMZInc3VkSVbV9YveV9zXMIn9tabet+K6OZlzQz
UvFsW31YH8K6rx5MUJo9NbjW6/+EQ+yW5gZ+bpf8HJRYVXdwvXL1kHiy+V0Xti3Y7G5e3syAz/or
HujCuIBBPA2J6FFQlqWBCOeO1O84JOrT0W4QMrFeZgQG5HIFa9G3TI/lzaD0MvEpI5Zy+3HUvMpo
CcMcfLjQ1oL05SzM5OMxZVe4kw6l8GW5ajo/o9GVXHcKma5felF3SelzyQWOPiBmFAvQWKM6SeFw
XeUB4RB23oS5b4r1RH9VRq14qGst6r6GRsgt7RIIaD7xgj3uyrY1Kj8vOveTSi00iulm2lgmApZH
LWTtMmq0PRrtsa29hIZIWFevfkTSCHmUwb6kvnnyTRmKoja9CjYuELJV/gXBJI2jttJfeNeKx2Zq
oxsHf5LntkL/fF9pTnbJ3maVbTI5erUoKSEZtdRg1sD8DG20jKQkfvWEGVs+YmDDndbn2m2rQOyO
KpwmnLLCWWNsterCAT3ZTd6iRU6hiQgb75M1FLmwBnp4Uklf27Ya6yCb7OQpV3HiskchLuR779CQ
v/cS5wzqGMB1dIbYvOuGezTMRT7Hifoyprio7apKK7pvo9IM841FCjNsLanN6i3CHcLaFLpwn0Fh
9HpAE8YRwYSV9Sj8NMfi+p+4NsjS98VEOHanV0WnXYkpsr37uSZET/xUIeIr/Mow4urfZKpCi/C8
h4Aw+iUqBsmPipcs2obZ3OR3nivyPNBBJ2ZbvdO1JyQhB823zboGHlnRLSO9qdLmuszjOX4wZWXJ
b1Ghl10BSXrsyg34ajUKFOTGFDeQxhCmh9wEN+qXSahjloz2sLJ19MxK+6BFEs7ZIZ47z9h2mY1D
6ZutJpp0m/dWP5abrmxRar4J06pv7s2ZJwwpqigvXp1YWs0nq1bsdBou7Dr+CZgIzcrjCwXR3jQZ
5DA9VQoWnslc4HYUJxhcz8Yr9pDKhX7W+kJBSdYkNV5AjND8T+BLrYxHbYhb9UkpyRV29pRFu0nJ
9G+qsES0V9253+iuMFI/i4068hu7zMztx3fo+ozzG5DA44DT3Fnaaqs7dIhUJRJeoT9FdmQEeJdn
D8VQxr5eqiYhx6IV+/GAJyWX9xGXN4Li6lJzWZVcskrrrDpt9CeosnqQtHDORSyT3VCGIRLY9rxH
Ik4LiqT9qSRKeqN1ZhS4tdB2H/+QMzNn5Xk/UDugxLTWnM2tOOetEMZT2CbJQW1ysoteTt/BVqk3
XdsNVx+P947AODrzWNBR3eF6W9CrKEYf7y45OR3i7bb5NKVe89tphX3nkffYNzBmHNVPutT1Nm2L
auIe6zCFFFcqctvpPY4M4QAEDbFKKLUf/6pV3ZT+CD8KriVUBSq1vCrHPworEx5K+CdPwH3iQEcs
ZuuWdaf6c18Mz3k5zs5ulkao/vp43HWD831gOpUwarhzue1X26DJJiBsXMlPceyGP8GSyHwjzaa6
quPW8LZxGU/zJgvT+CnzSvmLLmm69apQ1T4ZuCwLALWPWxiQP8ikVS3H9JIytYbReuqa3v2WSt0J
Qi+2W4JA3AV8zS2zbv/x3M+sOT5C1PwR8cbiar3mTaWoyozg7VOVJH/SwSxvVLOcsyCHVrWhUNf+
xN9I/xw+aFlvdC1gDpv4QC4TPf7QvUZJQs07G1exQb0y1Vin2jPP4z2lbdN3oaZeosGcud5AJy6L
iiYA4y8H8K++n0eMLfqqsJ4K2cxyW0xyvsG1xZl9VKzDO3BYbRYYqdUPAUycMlClMV1oo6/jiWXS
aE9QukbdlWhpNenOqFtVNExaRZtx3wLyuCbCK4ORJGujZpnm54lRbKbRuuSh9L6eq9MOLApIHaLd
xBXrwnlnUGDD+tB9SsYwG76kBTviPhamBeojs3S8Kooxk3dQuo1gsjvX2PZk8EOQIut9V6LZFR/y
dFCuejvs5j8Y1+td4qv0G5Jd0zja+DaaQ4v1Q9HG2v0Mg8INtHiOvqvDMF+yRDu9KmH60KRCt5i2
qrW+KmtZdopTCpax4glHvLVN/RghIlARXpbdaSCHLgRjp3uHER2q4RSNFzTb6lTakRlqLdXpp36A
VzSbSvs4Ki2+W3GeX6Pfql01hjrtK562veAhvXAprGNBMKd0PRH8IUjjvLy/YX9tXdwMW5Pc2H7y
+rjb627ZbqLYG9FoHecLz9CZ95DBOJJIh0Kogmh/fExiqqlTOFb2kz1Ikfgd4j+H1tM6iK+1bbab
3u0EVaxO+4IZfeFdtRy3rU5HC3hdUpXRpy8nfg7PFDoDaE6h8HD8czLsDnsxafZTPen999gO621c
TWLnxMhiz5BH944wP6m3yOXwvwvOCUUYHUj18aAjpPiEMon9RIjo7O1SHV5TxwH80UDR+VzL9f+M
hV4GpfvFXmn18FAiNhqZZvaTVurpzwH1Ob/Qp/TQlGVx4dueXj/LvFDLWF580v4VLqD2gF8pfPkn
YfeYVPEC+32ky2DKykNiRUoQzSjf6VaUXNi/5wdGOxE0MdQ1Y3X1xgY1IbO37CdlwKdnTPriCisH
rKQKb/Th4m77Qb6EyAJfuG/fz+XxrQdLlUF50Ikp4SEcf0ir7xKQJbV4NkfLqR7AEXuab7iRRtO3
U4VfWvR5dlNuDOauzs3a2bC3Mm2DZeGQ35ix1rLhh4oqcoPX59bAHMW4cLWcOXB0E4nw4bgAeKaZ
cvwb0eEpszIfjee4ap/DUGQ7q0/jwBBC32QRxoZgLs3AbObKr6NRBM0YefuU0t3m4zDg9JIx6QUv
oE40Dfj7atO3idp0cdy7T2hMxdda24+Y5/bKyzRYyqXq02nIAYEY1UGKNBAGaMsfzxkgeZXbZGBP
GR2Im1Az5CGMrRRwvar8nLU2QyBQXjrVy8c+3gz0icA0LDBZC9HD1QTTOXLEbPfJs9QNmhe03586
3B0akiqz21SyG39/vKLnBkQDZ3E1WIoWa1MfKlxDHJlq+tw31vQLoG6z9aSu7iEuTPg1q68fD/cO
wltNkBsLpBrPzAI9WJ1v6LVO1TlO9FwnbmX/U+YZCmVUYxr1RsRq4isVpVF0mH43YxzeSAOzRn9y
Wm1fEfNue7vJQEwOSSfwT8fF/rGCzXphSc58eDSMQe3R5wXqvo6AJm+cjCRs3KdQmtWmtAi80rEV
1FKy4c3MO9eXccoD8/HKnNnaeK1BIVsKKQur63i7KY2oZ6y5GdWYk0NeZvrt7I3Wo6qkTXohoTy9
69hb77KERJvgW9ZjAdcTsTGnz6qTpEHdlP0+l43wC8L3GztWu/tJ66ogyiCPfHaW0BggTMA8wgEI
hszxLKs2DhFAisXzPJeO4YNPKoKhKWLVz3LzklTpmc3GaADoYJAhIsNxPh5NKVKnm4Yme8aIU9WD
oq3HKqhMlES/KSn2jCjm5ChUt6OphoFS9l30Bzb2+LWiBxv6lh6qf9ROus7NVPX1tI0FXukPWduw
Tz+5LORSYKidxcgFDo+6egMSD/BuG7bxazLx6AQlBqYbouQp3KKsewk5cfL1l0gFcXlSWDJYDv3x
qsxZLnFF8mIkWcLstrczsXfznA45y+PjN2H8kHZyazS9vPDEntw1S5mIAgLxqbYYvy0H768QMS5G
KmX07F9S3ocXSnTzTd9X4/dK1OMLFJBLziHnxwO+RRxOdWqtIkQZzMAIO9NfwiYvrnSBu1U/FmJb
oKtW+xGysheqU+cGJIPxsMZ5J3isbm8nFEOShKP5AgTDfZn70f5WCLpjKgaHG6PHR+LjbXNaH4H+
jcsRyKH3rG0dBM6aGsvO0pU3N5edvSmHuiXj0WNa4KGXFDeGjEX/KrTJsZRDDM24vAf53CLCY0x1
tEuMua/lVa6NU3PhWxOP8zWPbvqF5ov8Ko+oo53GNYBJU9mOef8GKiBW7I3uNTGRVAOT1AmGsXCt
8NaldrOPFFfMX01JL4G2YENyp6RW7N1VkZ5vTOkWzmbUrHy4ayswnH7hmGpzJQtnKA6jEsV0TuBs
q9dkyJp1NTeJmVxJ/D/73aD2ufLYhh3ARwqVhti6UP/eDGKF2Cd2Jjofei0p7jOBjnUcQPIspnRr
V4asa7+gc/yD/q0yPXpx6zwZFonxF81MzCdi81S8zWaPf2LqoTQbAFgQr3ELZNivcP7+pVRe3Oy9
qEYmfOjHKf5W65JSRVsZ/KeBpZKMYCJHF3Q4lJFtJfdOmnb3YQt/5EopwvwfEyTTBKoZBNNmSh3a
gEo2Vje4VekPs9e02vOUz570yyzL06893aQbG+nAxJ/pKIrFKMPOfzTmqKqI2zag3Py5cZRh09hG
euvBanWvUYgyOt+JFInPipCZ8PWk8toDTbe4/rfJqRwFTa1J6vmzXt6nUI5NmvRJJm6xIjJwWG29
8IfldE2xa7RywkbSzkwUgoZY2SQlFIA93gvKbZjnoxckA84yD3Y9xeqw7cy6yoottpeOE2MjFMXu
bgS6/jgrqWq+ZXGfDrskp8q782rF+GMm4VzmEJZcj4K5PQCGGi48wCfX4lLOWpDeNFRoEr1X3/66
nTQvwgS0Uqc3roh2H2MSuUvMNtotWbUvaVJulBojbzUZsgspwMnIDmQw4LP0USm58Awc34uljcpA
PoGetwc1lzu9gz+0ATunfadVWf6QoHPQz6f6WXr7FpN3Ggcf3yMnpQMCDyjWKErhwApvdXVvTfmY
WHleRH/aabSj74bbuo/KoM0EYrn8Cq08TW/mOpTbNO7yH7xO04WL7CTkAn1K7YBGFghN+6SsT+dW
K0hcslfCe22f4PQSbapiKgwfiZI7pZgrl2a6V12CS64vbKqJVDIJuAm53y+q45UXbt2OlURMdEKf
elfPU32odLfaC7MY7z2rRsL/45VeIo6/L0WaoHQFIanQt4Otse6YdSJCJtcZvdeoQgsRDFEvfGUh
IFwwjFhHkxSBaJRhH4n8AcH9WiBAVfAk5pX1XqkUJb454rFqlVH+L6Ab65N6mig8Ea0u8STRi86/
L7/lr4ODWmc4JfoQvqplOV+lzdxeN0mNISd630GNnuyFg3pSB38fEFgSVQ8Oi2msgkjhJkIkXunR
8rTi707v9V9DF7Jxrw7tYcKnLfLDippBLivzYNTVi95WytXHH/IkJX7/EbCPiaPYuQQ2x7OWvVbR
FhXea153utyE9ozOIxHej7jtp+thcs1tbKfZ2zBG4b96PA9fhVWouW/l6iVH3fX98b8/hdyNUhgy
suu6qSg6dZzb3nutPLezD17fF9LvOzw8fW9AqGZjaPVM+7FMv2vdFH3/eCVOtzSfH1L9/x19dXmg
tWVaHbKer/VQJBu7cacoMGLU4i589tOzyjjA1LkhlxrEWtR9MvRx8NqGBRd69o/pSW1nz62152kc
buzEmy+0ec6NB3YFnrNuA8Y9cRjpXXvyvMl9HQfLeNDz0d140zQEWHyYz20tkwvzO3dkoW0QGXNo
QUws6/zXMeoXDO+YR96riKT1TR9l9FTE7niYzVRc0i0/Nzc66ZQaFn4RxM7jsTJJRCjxCX7Fbt4Z
92Vni5vSSNzZV4Ti4bArLOPHp7cJIbhGdrPc75Cbjoc0tWLANq8MX5VQ66KgoXsV7dSMp/zCFXvm
NDDQ8tHoVMI5Xg1UIbg4mdUcvjZqVQZlEXoAbCpla+Nve6XLSeCYHsqHNJXN/uMpnvmCuqq50PSx
m1qMA4+nqLfDnJi19F41Y4g9DK3mFNsd05y36gj87kLUsH4zOfXITpLAQ3hE1GvdDbQTvVUEbl2v
At3HZinITsJvdDt+CytFEEW0uR8ZXvj48STPbB0ueY/TvmgJnZCBR4zBqDBbLG8oIwQlyv6KVHE8
KCM8ByvrPklMW14XGv0LJYYUzjhxYkNHVwpNnZTXBR9xrcDH2fQl/Kmt4ibprckqXGq3n/uMi9TV
IuizVKhWB5G2U+qFqJS8RvUcRxvYsxQHdDstgiJOwwu79cztyVhkShz9pa+6ekaENcRNFffha2FW
nU4j2QScpI2zeuF2ObdbiDvI9+neY1SwOhVeL2sjm53w1ckj1F/1YdpmIkuu6VuHt06N7aCc5vDq
471ybtDFLJwnGtod0iTHB2Isw9LLsOB4U8gUAlPIYYvtsn0Vx1p91VWd+aXSk/TCKTwdFEk0ipmU
8Iln2TzHgw5hryahakdvXRJDg82tuqdDBB1t545RfVvo0sPLE2jp5uPJnn5Jxl0iIOpa7wSg43Gp
WMsxih3ORNYa0q/5EIQklIz+fDzO6fbkAkWGCQiMx86xVtsTWyc7b8oufhsHx7s1pnzy08Gx701d
8bafHwpwz0K3JTeA0Xg8pTxKshTntIShhvx2UvT0AcdFsM1IVnz6WgHPsxSjsF6i87t2rY7qJm5c
1WRWnlF8yZVGOYyTxlHo41s3bsrdxzM7s0nQ4IClyR3KXbaWRDPDysm7BOZOozbWJnHG9tFTDHHI
vTQBfoluTJOX/YUzuE6zWEQ6KOiBL60LGirLy/XXC29ZnizMokzeVDrOe0PHH9AwMRdKpsy4o8Lc
wjAc9Z+APMatl6n2havm3MYhtFhKYe+89NXXDJN6cjCuTN6ozvUHnsk0MJ1C3Dtz/0lDQC5t/qKS
jQQ6ZwHg3mqmpdtbs13nb80ojHqr5kmZfXPbQtF/UKFqv0cVupyXtKVOXya6oHQMqTnpJD3r1mFe
ZRkQ9rJ80wYJFAwL5O/UhYzbaSziK8Q0xgu325nxqBOQOC+uZGTuq0kWnj1L4E/lmyEdywcImyAf
OjTtZpgG809KmfjCi3/6AZdXkIYUMnrcNGtBXYBBaRF1o3hTJ33euWXk/OgTwwoarZ8/aXnC54Ne
R1BBNwKMJ0H38RckjCjjAUPcNyWkU/AwZZL0P/TCXDmU0AUePj6OJzNb8jhiwkXAikdwPTOEJKNq
MJL2bZFzem7ROPI1AlQeX8Xo/8NYZGYOacRytb3bx/91CkGPVbY6J92boZYWKAHkq7a8iRA8GiW5
1II4uWdIwqnNLrkRMztB0/QmbOU61Mc3b2yaWyNM8I6tBuvr2KeH3ku3iV5kh4/X8uQdAiAFrhx8
GvjIRZ3q+MuV1aLAHqX6m5qphC+tgxvRVqdW+P3jcU6/2ULnczWKZYhnkEkcj+NlfdOTp+lvLT0K
eLW6HV3H4+LwJFTvUhS4/M+O6iZ8L0jYwA9IVih5r8IkrbHgvHSe+C0sbHFFXFg/qPenwTwKBwBo
UgQQ2bxtlOnF74+neVJtoEFGdL0IWSMxq57A9I3RNvJO9vIPJVP7JUHQ7IbMarqvU9hGQkbD7wp9
wIfU1MZr3Pncn3o+DRfW+r379/f8ubcdA0nrpZAOo2xtg5cUyhiWs9X+i9ctQnmznYYS0/suqqmL
TR0yJomKxpFnzOYPxcxjQHGToV3lgyUzasa5/tJmECkOQtVK9cJbeoJgWAD+xOFo0dJnW3o7xzvB
SJDhbIWl/4sokXHfm6HxooC0eqTiLfNAaNDZRqpH29rWrZs6LXon8CxFWziN5RJMmP1POWfjLzD8
3bi98PmWcO945dAG4tmFPsJO5bE//nGadEXba7P+rypb70tC5+lRsxRR+3rjGl8HOIKD77W15/gD
5frcpzuBZVcvq+GqNWPIs7FZx9aF77l+OpYVIxEmEiCrAVmx/Plfd5DTEyf2ma39O09i/B/SznO3
bixd07fSqP/sYQ4HpxsYkjspWZZtSfYfQpZl5px59fNQrpmjzS1sjtBdQKELtrTIxRW+8IYXrZTy
31pCVVXlq90hSqavzcJ8Fx3PAqoM1KjneBGY1pLrP0AsSvEHM16ivBJnC6es0RzfSBu7DGr/U14X
mXhlBKNoq0mEBUbOVX3nZWqHlYCU/spG2pbbQG7SyD3/fU5ngtLvnKyTANGsXRZEzSRHUaKVvF9x
qz0Jse7R7s+6/sozsmKfRtXL+eGW5zGVXnwFYOWz1GYY7WKpelZbw6qR/RefS8CexJiGiFAKl1VR
N4deyboLtTeDldlfHl6vg2LxRIUf3C6ZyfHXhi4XwDFj0HwCsornjbqj5WVBCMyl2xZp092g1dKh
9mH0nn/dd2aXMxrpCgrdUH6WRZd+CkpNawX/BT2i/nvRmLkbRKFyqbZD7OJ7vz8/3MnsIkiGrCin
NLcdbd7FixIpiWEYRdELG6dObQUBredBaccacY60t6lrIcKrqd1anjl/taPVzbizUuzMROCcXKpT
SxjTtBhDxC9VwtaBvZW7vlV5Gt6o3HsfXbEMRmtTBJzG56Tzevw1i8qQOzNr4xegFeFol3BaBYAE
VD/A3wsbJDuqNUuVd96POj75F/wKlM6X4REkyYhGeZe+aL6f7SvPNC9hA3uHKQTCev4Tvj8UAFwu
GuRrlgCkCVJ3EYtF+hIkcrhJLUnYDoEsZ9ASKRCsZCQnyxMgiIZc6Zxhwh1ZttyoQkaSIFTZC+jF
wAnjQdm3NKN249gJt2k+rRVb3h3v1WYMKXx2w/zyb45dsQHVFElh/hJGmo8WRJGXzUGUB+3Sr7Jc
QLJUVVagkyd7f35FdsN83NBiWzIY4oCevBAb6YseRcNnLyqLDQZ7ul21MYAbsZabq1LVYnxei34t
aHrnW7JWkD1i7RBALIOGEa+ryIfq+RK0Qw6dCVOofV32UUinO9Vvzy+cd+aWwcBacI4Ty58YDmVK
mCZKnb9MWaxscuy3N1x8w65DfdHpYXGunDXvjkcyTetFRUlvyYlJZbkNinTIX9oq0vcUJGJ3mqr0
losr29dc8yvtgNPJRFcJ1NoMXJtbpfOHfrN2SrzF/T6V4pfJ6MW70m/xkBWL8VZS1WJzfipPQ06E
vxDRQ/5jFjwDL3U8llSA7yRYSl58syzw2ZnkBM0FU3+wajn6jOU1nLFILEFOdconHfrqtu6mcqWF
eDrBPARhPbcHCiREwccPQVVyFKMxZ3MaU7TT4jxCbiJTfhlDEe9rK/8oWoeRqEuCNaZoACPWWoyH
fnFXNMKUvdSj+lS3ZbP3FS6uYjLckFRpe36OTz8n0QadWMqSJNK0QY7fDopQGyue0L5gXO/dhOKE
ZE1khQdV6V4+PhJIQsIOmvsw+RZF0NAapbERqu7F6+XiapKtYNN3frjFnLvanR9qUWAC1oXsKehY
IAwS4OmlttI41Uh1CKn8289yFbZpLW9qyezxWBYQePFr/ZBiResGfRh9E01Qf+eHX8KR/ow/g8s4
8RQaIPOkv9kjPZBNVOoa6TfUB1XdNGYp3zdq0+4yv9fceizEK9H3vouebO5BcAPC0adpqxr19Els
0rXjb3H0zk9DtYQeENk+ccmyQ0vrFsi01Mi/ZaEzXGQNoGDomafcxZ5i7mpPRfggrT3JjuKqWwkS
5sX6JiL5MzYSfnSp5+NiCavVB9xkZD9TfgcDDSe/zad7OTKElYLQMi38M8z8gsQjMBGX7Mu0oYiZ
ZZLyuwHzc0CcRbFxfkM0Rq6qYCuOmmxnEYbeCMJM11Et3CgIjR5CozkkeV98AT9drXmyLBvjPBN7
is3FSTlbeiqLspg5tIMlpKryW5fzpzpPvX0Awn3LHfm9NSKzsiV0/ScXr8vwrhxDaCJhCxALk+wV
CNpii/95EG4I+BFUIil5Hq/GosxQH5QT9Tcwx3BTW5F+CAOUT4VOFTYrK3+uPxx/bzI6Wrf04vjn
JMtseyucNd0C3xYUExUNqoWXXd/4P1DeqQ9TPYUuBoaem6J27w6CR0Eb1M/P80+xCL/nF0bLjURc
UYGMnMhGSb6Z9xqIHd9Wo9q6aE3rc1H1iPqUUlt+iSoVlnGdtmsU4HdWIVJnzDBBBuEGEgPHEz16
US7EKsIh9qCEN4hKeMl1CxUGKRJh/F0ng7nBVM1/GnAhgs+ADNFBG4TeadFfLZ2wE4uLvqbZthJd
vnMc8TyzGiJKaBz0SwS/FWuBbiUV8q4kK+K1P7TBAfUy025jY3CCzBsuBgROkA9J9G0nD5i8GLV6
OU6ZvFFoV9+f/zyn69EEiEo8xn5FGXZJE2pkq9MbMY98O9ZUgDKW6n3io0A3V/M1NsvJ+UN0C1qC
zga1YvLc5drP8l4QaqPz6Q2h9QK6HMWhrkj9YuWgO1lzDISmHmsOXj7YucW3N/pyGKtOHHzUddMp
3lh4Achu0iA19jnjdNZt0H/YRbcyaiErx987Y89ezXRx6J0SAi7HNuVSSQZF8m2dM++Q1V56rahl
6gRBkf0gMRsea9Os1pD6ryfY0WbnTpnrgXRzkLoENHi83r1SD/piUljvHgyvcTtRaJUvg6Twb8NU
QaUtMY1GBD4PHtMdhVK0LiSc6B8hak25U0a+ntlllo+NLcd9SqI8SIRzkY0MSaje5imicw7CJo1q
AybW880soxE+aVGbC5/1qgiyCy0SOhEtghBApqKLI6mDNKAnVdgehOVwcFTFN38i5pQ9BmmAVKU+
GZXSbrypMpXcpU49QamqkMN4PL/GT+5cIh2YJDMIgqmxlkbDnYYojlqnsm8H0J3qQ1/mY+WgTqVY
V1pZmeEBXld/ie5ckW5KGjZrl/4890ffBroOGEZz7iLCo11KL+tQ0qAi9XhgNqDjRhuQbkPNHd6B
6ORW1v7UVV9bOf1PXpoxIcOj+EGUB3BnEUuCakf0p0P7yVa1/FeOs9ynDM10msy9dSEPA8bpMBG2
+jDpKzvgnbclQ8DEmvYV1JFlR5FULtasGMVHe6zCvdH4Zbz3ZXny75pQqdWrnIg9XckLTnYd/Xz0
H2eZUnqYEGSOV7/kq23UUtSMQAurqt2gl9g4UqVJqZ32fuEIhWBdV4BtvJWj5hXXd/Rtyb7Aa84s
RFAv0JOPR0bYKbdSRYEO04hdk10MpL515RStIiUPDboEoKHVVmr2JmaIYeMYJlCjq0EPs/bayHpC
gS3ZP3ocFeqUn9p2EgJbqmQg86mQtoVrWo26Cwis4RwWNa73JASI09nQjn3jVxAneuuqhPLiwVBI
rBGGor/oXVoN20q2hcyQQmzChHraqGkqhjd6TEHITbS6Klwcp8Hwnt9sywsF6BZAAFYd/wKwvMQN
x8T6Ijma/NBbravJ36wksNPxy/lBlp97Ochi0uO2b9BlDuQH5QvSHoI9jHb4yVpZU8t1vBxkkSM1
gY4amODLD6SZtiI5vnBRhQdzTaV45V2W5DPdgD5eCK/v4u+NO/HLeFh7k2UKtniTJTY19zWtkBO+
CaIIwZXU2MLo6s/+1+abfHf+wyxPneVI8vFuKKG7G2LFSNKn+ALFMG2jXQcXWMScH2ZtzhbhvAwv
IYcjKD9415kbueKX/iCtlI7WhpiDmTdpY9irjSd4ofzAQe2ormcHG2F7/i1e9eHfnh3L2Zr30tsx
sEVSipLXKJ/Km3K3DWFI2O23Dk7Br1Cww0fr4LvCAVk7ba16u9Q1IA082qfLeCENhTJuet4v8neV
uq89Z0xvxbqxK0G7kGQb7Zobzdz4ykFSBFvQSsBDB0G8nOotz+z26IvoXxGSqyFDn5+WlRNkacon
QjSIkoE1FBg/0/5znX1vq5Xz490NwXVBrZzgl/LO8cTLAZEfeiGsn9j+ml5IP6wfvutv8/35N3l3
Db0ZZrEb8jEKrSBmmPx3vM+fx0fhMO7+syEWO0HQi0ZJaa0+tBt/My/T0f5oNP26Ut68xWInNArU
9ymZh7gorvwL+VAe4rWdME/4yU54M8ZiJ1SBWhiVyhjSp8yyuyvwY5jAVT+Lym4VJ/4l/vzPpm0R
L9S+JQpNyurPf0+Xwr1yke3WPv6yA/1nh715p3l1vNndRiwFhYD09YP3o7iSd/kP/bbn3r7oqm1z
H3xTJ7t5DFYMY9ZW3OJibOJ8qIKQMcfRER700hUKx/qqf/vPZm9xM2aFn6BGyez1m2H/Z9Eph/ND
vHv5UrknXqY8yTY9njxcfyYAhbH8YFQXufDFVL9o/WQr/ff/bJjF2hZz30uiiWGKYGNpuyi+KAon
VFc26Un5iYQfahRpIfxSKj9LZF9jwJGvEnH6btVmkNlSOLSfPaCYHZR2SPTbPMvR4EO1K9wLQ51k
bowq4e8wrlTCDgwbnj721oBH6BWAIJk1+hB4WKz+sR8qJWo86bsZJ1jSiUP2qSJCJlwrFZt8cFiJ
pOZZfLu7Z7AKpkJgRcA3UdZeAGVQheNxYiv44WuppdpeFCaYTHvGWli4vDmI/lEJguYKtvdVFOJ4
0bSDh3i4Knvfu1o2y8AxCy0SLwyKAJ7k0FirP+giBvgHjBExLqh+ckyUMo4HTIDWhn6VFD+UMtUc
9l0mOqaAw5ahTTgSR02xppW53ODUFLiy5ko2Ah2KtQTaNlS1wIkp4VMtC+HlFMThJx2fxWvEl81P
Uz7lVwnkgpWi5cn3mwsZEqwFiqcoTy17dqmSiIOASDRalTKIGdL/HfYFsnN+VZ58PbT7Z1QAoHMq
dnS0jidTKExk4VMpe6qE0ioc5MLzL9bs8LwDDpOu3DinrwRrhyoUSATWHpn58WBmQfXQRF3+qdCz
9qrCSvJzVmprEzd//6OFz2TNkDcJ8SPoF0sSlOAhq6TGuv4tDPJuWwi6dt0ZobSP/PSeGqi+FzDX
KGxBkDpnart+JRNf9uwAsQDOMslLgT1QA1my6jUxiUsh8M1vZcC1AC13MKsnYxABuWd50KLCa1Zh
CC58gnH8FSHWTLZs3fdj4SVO+Gsrk7481Ok0zymhbgLNosu1BMyViYVxQR+r38ZOF25gvCIe3NGF
fajMVOq2iN3kgJ3Or6qTDcNgsxEVy5cWEDWg4w9d8fEDU0/Nb4XURg4FQ89G8sK4QEteOXjgga/V
3ChXbq/XHXH84dGbQg8U6tsspLtEEHHve6jlqz62UwhSo88S10a209qm8z+n6KkYl1WTqZILar+q
HR91assWVbbZlwoJjOIF7+R29BwcjVW0UpUBB3AMiZJary9SudYKl7y+6VJn9Cmn7Ue1jtQ137TT
tcttRfEcXDiyIxQzjydOHpA9i+FGfSvkbtI3VaTWCe6etaLtM8tXzK2SqlKyC9NOzLY6Qnj+DuVz
cw0gvswoAXxQwZqruKweZKwWd0c3p2EqdPBviAxl010vNJZi41GuK4cAhFzpThX1vE0uorG9yctC
8z6fX0Anx9KsgELFGhAjah1cYsfzIEaFqoWinN9P8Rj2tA+iYdhqpTcGdtbq/trBdDIc9yTYQJi/
oJUkhCaPhzP9ysATxIjvkylJqPnUGWx9IYICb8dT+0HZDaDbkG9oEAGs5m4GkHg8Wh/Ta9OCVviG
Hdb4OWmV1ikSJdsVsd/b5kRtaUyiwaVgZ67sy9Oz6bVAaFEx4x9Ah4scjCqVhpZNUt0rQSXcVKll
XaldZN3kY6s5vLR6qcSp/Fny1OBGlYLfstSkK3HZydnAjTZzG2dy4+wAssjPLC2NVcEvica5bCh1
F0m38dpZqLXvtexCLf3vISJrm/MLarmi0WOTZo4MhENUywCCHs85Qupl3Jn9cK/nhnnlJVQCf9aF
bCVOqEQVFXTAP+luVJt+l49o6K5M/OnwwGHMWb8fev8sK3Y8fJ41qVyZrYbCeBzf1rSBP/dpr3af
kVmffvey0eguoOO6uTHloF/Tkjr57NS/YUMA4oAyQEtySYjwOp/apx6O9z3ZkeQEkWziema28YXS
4ZVj5wDtb7JaLr5EZa1fZN0Y/lRyb9BWjujlXTQ/BzwCmCAz7JKi/PE0CJrUW2Nbivdl3XijTZRQ
VLtebpIK1T7fBwbVpsUKXOd0TPTUAFwx7NxxWx4l7ZBiSYGvwL2Fj4vbqJ31aSotdFJiwQWStCZ0
vlzegNgwRkKEhaxDRCFvsdBirZnkui6q+2hC3STomv4aJZJpK1iWL9tlIRP7Azb4dX55LyMrBcoE
OGK0YFlnoAwWB7Yfawp+hKV2r7R4Xc+anNGDpo7K2sX+3jjU25E4nOkZ7OTjD5i2vRlWiBRxUHZC
eDF5QmI4LO1KXdkwyxOZFwI+ymEMjIWDcslLrrFzQVOule79eKjtWPLyTY9gvR2IXvzRo2EeirAe
9gLIwxN0iNXC88QLSrpH2D+/UqbKuGx71aM3yxKFOhG5TZBPP5MOPabzX+10aUIPnO3yQOuwHZZH
oVRbBgKrsniPx5uxzZLKEC9KwibTLolfvyotbk8fHhGdAnrBLFG4dcsCZB9nYlx3on9vBHG99XSj
2VpSZm1MtFhsA/bnx3SQAB6BdJz7JDMjQObwO14vfobwzpi1032Uy8nOqusaenBX7v1U1DdF3j6e
f72T5Qm2GbwDCRNXOaXWxXCi1U3gIrLpPouD8GboFGVDhWtNbOndUYiq6SkC/+NgOX4pz0e7v8XU
8N6ShsYdy0TFGilY88WELsrveRvP0jedsX9gGgkF8cdbbGqty6YWSY/wmydUAsKD1SgUrq7kZfxz
0MuwFu0ghsWh2QDmSouINQqD7HGqOi2dletBev8CkVGPe71PTOxgmiTAdTfKcMVxEsBh1k/aIMYY
2xaiEd6jYkVeVzpCoPeVZQMMb4XITgddnxxl6r30U63kLbTnbKgbfUf3uaXIFcGUkZx+rAING1aM
ZscBgWCjSC/9wsMqw6Y9TtV3V9esj8CJmknRqbSbWBsdcKCBc2DDIU9MICJV2tEUVxK16LR9iykx
ZiJjLpeSbgcguWODqiT4IbvrIZNcWRFOOjdwTZSqdxE+Gsp4o5W1GV+inxbkj2Ek5/kXdOyCMDpg
QafC2u510cP9acyG0Q/sQpKxG7IDJHdKwZblIsFER1LyztYDodHpBfZaWR6oakjRwxTJFcjZwCvI
Wu2pLwK9JXmgVrFPRW2cPjU1kk07Mjoz/g3czMJiQfVRpPzkaWNLybNCN3VbYeAVPsP9yrJNiKsN
SSkOiwa/CXB8d9FzeXhbEm89+p0PTSxuS9SHekcrp06/VxB5Km1Fi+V0O4T5JN6avho0V7KfaCFu
O0rRxr6dKAFydvijSMi9GGrcJjeN5CVAX4YWr+k9VG9D2Pu+0nR3KoiYFI1ljvqNNViJdhtXeMl8
F0WKLIMjRSlyIQ7sKpWGqjVkuX+QZCF/Qd27mBV25SHceInSg+nycaLZWVYmiO4o10P9BefDOtuN
hLnBrqAmPx4CnVDPLQbFi9wuC/zaNUzBV53e65P+svWVSt1hJ2P1TlUq2EOpXldUF5hh6uaX2BRa
83H0RquanKgD6rIZhCT3nbBqA22HyEwawKLQzW5LCAa3QjNreXCSyaw6e+R3h24ngU2JHSvElwMh
HODYxmjLem/GFYsdq68Nwhsl9oF4MTbjrRAIwnRBN8pvPvVdK4ffO7lWtV3vAen4NnUIBl6WfjL0
dpogh/XkR7gAbnD8aNOMaLKeLeYovNXiV2hDwLwNXQl0c6MaBXqhqKiqylbXByO9BhCqzgRcvUNg
xvZrrRYzuDcjtHbbbJG7spXEq6uvPILZHway7mQflZ0lblpVGdK7HKhs8VKS+cYYASHBcjuaUqmJ
Toh6F3A6uUeKTGb5YQ5UTuqYO0VsaGPmiIlU1ejpF3mWunw6JcSxbsIi5KZQA6MZUUj2Ou9HySNh
ICRgAedpblKriIX0JZCpJ7UbBg8KkeIjLp1mHATXUeyl/gEaamjqTl40UTM43ZhZ04soGFIu2WHm
R5NmJ01d6hjYYZzZ4zsE6P5XBmQibPaxHDETrlySB/2CzWGGmwyOlPXz/E1xcvUiCvLHfJQcjBrp
IkzjNSJM6BLhq5TUmWkrIjhFJ6mq4VpPQo4aMSvCD96FQOEpwMBZnPVICDQWiQ8gG9A5lZB+l8YY
YpUpN2W7VUTfmB7l0W+9m1KLqo/mPeocEkIWId4GowFu/fiuyiIMHKwqrr5HQW9ZTusVVfACvSIz
L+Oq48yR48joMj781NS7QNYG6fv5mV5GckCrUSNH8gGtV3IPc3FbQj0oCg6e5KHAXu7BCpTgF97w
9WdZLbEd/PBYrwpEM/cQ8PES86PUGC6OjRE9tKjL7vMCJXiXmnTTge8tzXIlfJujibf3M29GgYsi
H4RHiqhLVUlZHQUc5tr4QepzXN0AvFl3OOg2t32YpjuME+XvRLix7BZGkj+cf9OT7gaDU0QgaCCp
BGa6tDIKVY2iDAHiA7r33tdCjyhdbKEvBirIXwGh7m3iJ7Hl4PIpP+fV6A/QsOBJtIYjT+ogfe4M
TxhWatavuO7jKZnFoZkOiDzzcltsqzoNYXL6lXiPNl6nhLsApSv07TOTyOSWM2sYkm0zUl7Ydl7U
Ul7JOvxT7v3MSMHD1V1S58iWizj0OFaZmf4erFOm+y5WcZwxStGvKnWeLE+KtZjYIyE2q9BiJH28
QSwhH33Fy+THAeFCfZcaZSzv+8IiEiJCCtaSjZNUfHaQIHIkIKYYSwlkEaKGJSsxHDXxMY0mVbmh
9C4PrmcqdbENhzIFO9X7HBI7WRaaSLINDiL/1i+0XtlWmoFL5vl1dLKGgQgTLIvkAlykPNLx6w+l
KPuNaoSPde0ZGymJB+By8AG0SKpdeQq6rTdppTMIcbbSn1qewOTGs/gEiQGVMP7/ouY2GaUQFmYa
PKL4Q7zZRKjw7OaymIdDoaB87yCbpx+sBTAmsTT/4mtDhlqql6dNX08p8e+jMRnxAeZ8eNBrS7gL
gyY66K2c3J6f3Xn2jrYD+T9UD05+ziLKHovZzQSparxkqB+lJvfwZdK79L4JU69ymzKXK7ueNCiC
SuqpK02I01VNHgQOnVomk8t+PP6sPX3c+bwfHjVA1dFFGVlCdh2E2RS5Roa2+Mq8vrOqeUduF2Qb
YfoDgDweL6NDlvZdXz0Ks0De1xCGAUSL0sywZxl9NbqgQoAGYI5XSOoCA24GN0DSMnTMPIzXihSn
K4vDeC4fUIChjLzsPqRxagZx1wePMz7VHTXdO9TKTWUojk9Na3/+E5/ONCkGnEVKx8Au6focv/ng
yciR16P1aKLv8C0veuk2KnREwUWkOu/Oj3WCXeJL0mXF+4yRmMhl+u7pWWPpbSU8pk3mk1wh5mvU
oYNWrkUrNC+SdPycE+CnV+hviQJWtSgl3Bcl/byrQhF8v6EpMjty0A5GEVnaFuQi4lU8FkFykYJX
Q+kdFzPtWzCY/ZfzD38yUVQeiQSQnqIATmt6/mpvkBmNj+WtkYnSAx0oI7hgPZTfTbLBABGFWBfc
j46G1gbCqGhp08Cg/nA8mpJWIkK+qf6gCrH2gOMuWDJd0DYltpcri39e20ebfJb1QHgN8vos6bks
ro6IzOGZq2sz8FSa0zDfDcup3qfouLuTX6t2REP0wH0bbfxJzVfCytN5pRA3K8VTVQb8qy/O0VYD
KhSHpfngkYiE+6m1spi7H7OXS98XLWEl6DnZXOjNzDrOyHbPRc4l9LZFnJW+p4jQtNY2jtpNihO1
vn/BFNTguLNoBVyzHI9VA6qZBjWddxqFSyOkOMRz2+pF+Wcn67em2fkXVay3X/s8fSAVWjMLPxkN
CgMlF+jOEKmIVReTWdR9E8NNHJ6B7dNwnyoRo14jt8KdbBRhsRmRT16rAi7LSYAn9Dk8nzkzc46w
yAuSrqn6Np7EZ8vyslu4FdllGxnlyoZ4580oVcHI5aCCimUsTmj8YMNMNXPxWWi97l7rtGGD10Li
5iOqkrYslC8f24BU90XQ2RTdUShDXGdRvGoxNB+KwoufcVkX7dIKkk3XjandReX0wUiCoXCJgfg/
Xz80tRYTSAWKua2S5jkb9GonFlO/Ixu5Logcr5F86j6YZLxC3gHxzOQG2njLhjrRa1SO+jQiB9rP
1h9ms/VVP3H0XF8zwlrubTqvfG9mcq7qc+gvluMQzUAGA9Gg2mhzjOTT6RAiH3EV4ON8f/57nawP
PhT+CGivcXEyZYtQBZlcfVQmrX0eGyt5NBGSMX0jLDCmbIJ95esrV9kyMmKZczFT1gQmweW57DBr
Il32Cn7Ks28UxiOIIY3i2SD2OG+3xpBtEAIB50qTxfI/eF6ShIt0tnV+lhhQXsadal+I42Rm6bOV
c8vZRG6ePZH+OkOHbfXKWjmdVc4TVCKIcVmZWPseX0OVXnb4omoj54lu7f087n4b0A0ezMTTvrV+
vnZ+nSCM4bzQZJzlL4ChgB9YDEhtK0igGAk/UeAxh586uLbpIBhRCBjLTCovg+Q2jXEhbyZ8PvpD
MYQ4YWRlmAeH0dOQTLS7kMWI0ZHZpG7ThVHW4FrWZ1FzSYgOSFkSQ1FosUNSvFSyW5SODCeJ0GEW
sEatWpom6OQUa2Jdy5mEo0s3Yebv0rc2OdqPZ1KspTQddZTJR08a73JKl/vEGssNalPxd00a+5Uv
t9x60IY4/wmi6R2i2bAs8ottIXhyWSk/UFuKHAAtgy2gTbSL6XitZc3LG2BWlOLqnsFl84my5Cfn
IXtAJQf+iRZlp78UohWhe+ZTFBISt8UIKN/6U0n9WI40bkOnC0E+DnZYzkRTx2pmLwsHslikRG4N
kEvFMEatWpvjF0OFlYk5qTzoWF7CMyHDnwm+J14q3JxBl3hF8tyqVtO/yCVOuG42dnGPkThFXGGj
BLUYv3S+oDSYDSOd/9kXm5KKY0zY6u8yrvt0LS5ZHChUYehKztgZoJ7oxi11jTRPFTyvkJq7XBAG
V1Y6azsmTXJA76J1YrScKG4Fa7KYy7znz6jzuiQSouu6NPdL/Sry9ERr7lAty7Zm1Af7JLPKi1ym
6lFpfXdJANFtVU5tB9qi8gmf1jU0+mJnzM8AyorAE7wgAehrG+lNYN2aU5V7qlXeFX1cRA4ibJLp
pO1o7oyqNm8a6PVrxMd3Jpty3izTAOETYMWiiCEU6GLUrVTe9SPGMVWlZNvInIwvgibE26IqRTef
GY/nb6h3BwUKScsNaB+x4PEJIISggpq0r+5SvIIOAU2KnSiV4TWab54Du7OzhTzqN+cHXRwDr5NL
L5rSJbpkQEAXx06pmQVll6a+y+OscjS63g7OwpMLuXRVSH4Oid4kEq9jzWVaDre56b1kKSeRUNHe
kKu7IBf07OAJTdZsI3X0c2fKakSca7mrvM1olq1AJ0quIls1BbmBuib55ceuSVAqHHtULNAsoFp1
Agyd4LUNNELyu76NFGhuZrJvLJH+iTfEKynF4vj7M9QcBjDi7L8wL/A3CxjFn0buxQxHmiT0rwVL
6jZtHqyF2Ys07XUUTMM5Zrn5ZzHG41EaKeTYKYvsbsjH4LrN6+cpFYYvjegHaERp1UZBaQRzsajc
AyT88bFlNM8mpWL0bDmZASguArlI8I2o89XwTpis6DP3s+BY+dRdINyX784P9c5scg0TcNBs4Bxc
6nXScxoSQUvzO6FDINGvh+YT5gTx0/lR3pnNGQNCJQKBFoKOxTdL0tjDy0go7mIJch6GbZUTeZ7u
KlZgbLpWLffdqGp0Ves6cQKjW2PaLg89Ze6tEqXO5VSS/CWwAAxZmmDx2tyl0uTdil5BY1pUQjFx
sQcofnhKIa4koksRARYQG5NUg2xiVqeRF98QDEcRB6Xc3mGrKlwGvT/4m34S6l+AfDLfTeiW3mRe
0z6j+dcfMFERnlsrSJ8lpAZ/JrzG315h/+t5+C8U4G7/HA31v/+b/37OC3i7ftAs/vPf1+Fzldf5
7+a/5x/7f3/t+If+/al4yb401ctLc/1ULP/m0Q/y+/8e331qno7+Y5MhyDt+bl+q8e6lbpPmdRCe
dP6b/79/+I+X19/ydSxe/vXXM872zfzb/DDP/vr7jw6//vUXAtBvluP8+//+w5unlJ/7hn7ay69/
/O/q6ec/NmlYPTUv9cmPvzzVzb/+0vR/zjEVuRNVulmFhPp+//L6J9I/Z5UO6mhgw+aSBgdClldN
wPD6P1GMoQAARAbZECCDf/0DIe3XP5L/CYODzA8zMXgP3Ah//d9pOPpg//MB/5G16W0eZk3N0xyf
+IxJ7DCnrJT00ElZsrYlT6TfKoY0qVBx24VgMqGpqIDhACishG2LDfs6FLV+WBrESYDFFn0OExSG
UlSt7HLxVFjc9coPoW3zfdCI4RUxlYBfvV65UxMA7uqjfKUS/s6bUrnkfxT/KM0uBcSTKUxzTx9V
t+eo3AipSBtaChRXqZC1erMW/p7kt5O6DMrmV5115l8ls8jxXnOkN/cJuDF06oRBdSFMbdV0+mpF
QmZb1eB4Hv6GEVKjE2VTHIWy1m7o7J8ff3EA/xl+lufjkzLjS9mbqoPMmaQCrzqbBKSeJVBmZeDz
oywOwNdRQOLxomCQ5kT6+DqLSZQwENI0VxSCEGXrJPshMC7rJ1WvcOdun8+Ptwz75wHZPXRwQVEQ
9C/vFasoc6ntDcWd8w1H0pr0gDub5IOXl3MaGongtY4ep8a2BYj6mxbEj1DEFbjIpOLbyrPMR+2b
SOnvZ+Hsl+ArcKkuXr7GHNGQcCtFRacrAHEAFBrCT16quz6QBeBKE70Gr77WeOaDqZClhrn+w496
mL1iu9YHfmdtMzP/8zSLwNRMsYG0VEFxNQGfukmrn0TPFy/EvEZg9fybv7O2NApCFgUhsnv28fFX
b1Tow/5Qzduotg5gnr4kRS2v5KPvvg+zAo2GA5K05HiQxMDzE1IKX5ote0E1RQHSFQX7ePKKlVW8
NtQikVC9xhx04EWuiNYuMrSBZRttcd349Vrj9d2ZIx+eGUHUfpatP3AWk1pzNAFAqqsN4uLlZa+0
HxTNZGFiSsTu4IAD7kJ783jq4qhrVFhOuat5injI0mk8dHgKHry2XZMwOJ066hMsflCrtJ0QBD0e
KuAzIctrFG6dTN5X+srBZoJcBZbUq1ZCn9O5m1Mfsj3g02QEy7OmafOorCyxcMfeKHZBTqqlJ9Wa
QPO8rI43NZ8GCT76dtwRXBLHLzTq1iAquYT6BiKhL3qNO2E96RbSrbUISFyXfkbyRwVj+WDHg84n
zZu7oh2MMjW8HlwlWfO9KZSdo0eiQU6VWGu99tNpnD8VxKhXQM5rjPN2rLwsB1Wr9NpNew9X+oE6
QQnT5mPV8PmNoCi+rj6KEkD3jt+IZDZJvU6r3UwSJBx5CmNPvQR1oD5lGiVBW2k1v/PZgC5b5FV0
2ahFLI4kLRkMLNOl1p3qUs6RqMx7B2O74nKwspHOM/KflufnKwfh6epnDxP7z/Eb0Fh5cXAYeYCj
URq0bow1iqNnVXqRENy5ZiRVKy94etNSnKPG8n/YO5PeuJGtTf+VRq+bF5yHLckcJFmDlemyXRvC
I+d5CJK/vh+qqnGdVEKE/W17Y+CicBUZwYgTJ855BwYh8FJ/uFzQKKqHMRwHJij3w2NpNP0JNijK
2NVY7/XIoTL4dpC/ctVyy1Ji4zlM4+QVTaJd7JbVOm58wOeaq7ZdUXLJ1chBZEKzXPw7VAQMy8b4
Qt0wzb2m67v3jiLq97FTA6V9++csS7k6l2TBS85GA8JEdfhy/nFXoFqb0QczMi2wKehlSrFT8Gud
3KgIa7zJp9xy8YtUgGYmSrJFBbiywYjLxGwTTx0K9qu4MMBLUSgRND54oWCvFYCgM4G5RtYqX3rc
i29qlGk25vxqe9FFWkBrS9xDIvwVfsLG87Lr2t5XlSLZtUNcuGlpS96igvr26r7+2AxFJEevk7kR
yFfLi5REaJuI8fmiUDB7zi01ONhy4Nw0ZqfJvqiFfpgW9Mg8IfuBl2Jk3dhC72+tTNSx//avuTJv
mFIYDEDSZfYv8gq/hENRZHPXq1Lrd1hDu5Zk1c9GpkTn2ih/s7FL+2zh3MG8IGqwzdfP6bmwp4A6
RedXchntmpguQiWF44cgCsZ9OAH3fXtqr6Iv48G1oGqAThwUndUxNqUhsZqAiNFEjvMtHWcFuFwj
3bw9ylqA4mVaNAVpHaAsTddn9TmTAX232RBMq0qDOyge6UIBLjO/k2JVuZ30ptmlY9+6yahFe7yX
k52VjvGtqOzuKZfSsAaoDVxjtrt49/Zvu7YCi+g/e22ps61talDAHKgrahxkUIW3kCPG/Vxm0Ub2
uEzwIlyYAI4gRbwMAUZg2WK/bCHkviQA6XPrT2lcRTCg5vRdPKdh4Fd1rwKLlJP7lpDqq2UgHY3Y
cbawH2sZyuUb0Hi2UAjAHQd3p1XECGslVcpgaP0wStUd2ILAr4Oi9ESJ7USf1Z0bt1WSuHIeRJ/Y
o85TK/p8Z6dtCuatUY6VbCQb1/LVZaHVz8Ivufs6ooRqqVpp0XOyghIggU4JPSefkjvL4zJLjzTV
Ak8M4BunQp6PYjRKfSOovQqkLAtM8EUen7o99bPLL9NktiGN1rI1E6V+rFgN10wnUOMwo37Okj2y
R2dlI3dcY5b4GOD8QDzymAC6RAS/HNXskTEIy0z4gaV91JuHouzu7UDyC0l3TU3yQEfcaGbojdF0
l8z7ARsczfo+tI7f0lAygCzl4Zaj5+uVWGqjVFwQyrMgjK+yvgjiDhVLc/KNRuvfpaJVH9pKqZ9m
nRRCSubm0Zqs6uvbx+9VHoG6Pd9eWbSIl87zKmWZ6kL0tlnKftFayd30M213+oj4IVfbFgLuyvy4
MheXVHrPOsHucs1hlha0hdLZN5K4ea/lSY+MaVGc0qwxjpBf7XczsNCNjsGVm4x7A9o21ZflAlmj
0xQ9CoraZlVjm2VElyO5Dee2PXYZJu8w6YLoqHVBs6+iPHUztQn+zpx+eujUat6Iwq+vMX4ArE9q
tTxhac5ezh9LDyPp0nj2ZfrRXsSb+S6wyvazaDJ1Y6jXQXURt1xY+0ufnyfz5VBVAnCiNubJHzMj
+J4XQfwXDMzPb2+d1/Oht7hIzYN5xYlhra1aCRBWoc0gQu6bU60Y1U4qI+1birjzRvL5epcyFO8B
ePdU4sj3LucjpgiSUpRMvtI3GehYvVJcSYmJ3m2meVE8OfZvX0vLXUmDZKHSgRpfj8i8yl7uJlDQ
inzUmlq6V8VgbAS/199pGWVhQvBkWHTJV/OSw6bXqowjL6WjrySAmuck39LUujoKmTIdAopT9Ckv
R0FOJBZj3E4+IIxxn7eJCZYr3KIGXvlGwGwX0PaibvSqYQa0c6DOZpMyqqN6U5a1eYOue/2s6xgW
KbKibazdle2nYBaqUGsEqE2L+XJWKIUneWwwXm7H0q2WSJLjoiJQWNADx62L8trkoG8AcJVRiHnl
ttxmHYXoVup9KegiP4nkQyKHP2U5eWL3bPndX/levLAWLzFC1nJLXc4MoWwgOpPd+XVTO7yeOt3r
oro//vbxXc6SQucabioeHJejlP1AsVIyej/Rwx95EOukPdrnjpB0+JOB6EzwUqVUu97kUk8rXqm0
3h/6unjGhhvDDQpf74K5//2IxG6gxbjc6GgarMKeZOdQvAK59yGJV08a3k07yZKq0wi/byMirTFN
ZBBLlfu/Y63SuRmJutC2eIDXlRW+G5oqazzNmuGIxIUSvNe6djD3uaQorTfQQC9IqKqxO6D6Tgqo
TW3poHuloYXfGeUwexOCA50n91Z8143d/Ixc8lichVRUPxpjUFV3SvPJ8vO5TC3/7e/zujXBVFCT
4gjR41/k8S93gtRESTRI5eAbUyjvokhr7/ux6z5N9Ml2hpM7O4vmMLRbfZbeqW0cHCdLr/5gOy4L
CiEB1DDNr8sf0U/CxoYFpwMQ4PUhVMl6K9nsDxSTjI2hrhzmJesj74ErTaK12vlTV5VAHcTg11md
3hdwnZG8DKXqXaNiA1VFWm1uxKqrI9JgABKqAJ5cVxENpP71Ie0GX6eIchNrZn9snFDPXBh2yr2W
VtHT29/0SgjBYxGKG6jCpZe3DiFzC/VDnYQfOSWC2s5UuiEe0Rs758q0gKDQT8K5jkRgrR7XZXow
DUIX2L1Usp+IrL+t06Q5znLcPCI03G+Md22ngoQGQr94/i7Q2stNkifwMNUSnkY4iQEsGlzFOVSL
/YAK7BnOu/Ql10Qi+RRyxfu4cZyvdk8itHH2X3AEl69JHpNLxZ7bgCLUWnpNHqy0hZU5+pPeBzDd
9QgdZz2LHmEwDneTGqleCfAW+tAoe0JCBV2W1Oa+k8LeD8F73Nh6mN+HxWhQ4e2iPS/3fgP/f+V2
XBpRi6cZWChYMJcrNfFwkdNSEn5lT7HsFqY0Hp0cHkhRCPHt9zcbm5vTu6BlMI6+HMsRoSTLeT76
cgQSKCorFGJHI9z/wSicW/oLoK1wS7wcRUiOPatVMVJCroIjajjlLYS4LUfU5a+8+rTgcEn56KQD
MbocJZ6VTFSag+/eNBVPmVxrlkfHnnd5YonxYDZD/lzDMBYebZUtkbjXLyT2Fek6OcYiE7l+q4yx
oY9ZyUJSrphvpirO32WA+bxwDoKDyNTW7ZVK//r2ul7dKWA9EeCgBIW0yeWMaxQyEC4vRz/v0o9N
b6ueLNe44Tlzvnt7pGtBSf1lpCWc/FKEaalVJhgg8wWHogGcmWT30ZyJjZrG9fmAcKYBDaFnfZvl
qg7iXmmYjwFSvAl7OXfjbh5cy8rkT38wI8BG1DBo+eJcfTkjiOV9LQniUSpSZT+VMgO2crUxo2vr
thRAF37gQtpbPZxrayTWGy3iW0L0OwX5Ajetxi0zxq1RVucrVeS2VrSKdeMZdhpqI/0qI+K9Kfu0
xOj1CYN9zQW8NIxfMRWEoiMKH3aCDdALP9TtRW+raMXtEOb2R1Q+lNsRLbxPYyVnH9TUkN4BX4rv
9Hyyza375OpvgV9LRk9xzlzzlQcoN46ktwJ5CCUjUiMdkcvRx1GxmkNkFj9hC/tFH4e3cdfOrjnG
4X6y443k4OrCU/BZaDA2oJbV5036IJLHeRR+49TV0RiUDhWLNt8oCayRYkvCuvSmAPxzX1PZXu1V
q4JoY5UseduE1t2ch+n7lKzzgRuytX01MLvbGMWfXTKlxVcJnD26I5b9SaUs92UaKOts3KLXzumv
v2d1l+PjaAkdtopvB/bs9g0LQE+i2pVg5zeGurbCaDDCrSXhA6iwWuE0XZhcJp9ZmQB/i0CffOzY
w43wdu3q4CpY6oq8E2l4XgaDBhmqwRCR8BMy7d6NZ/CArlj6R+91Oc0Lf3Cy6p08tbLmIjdS/iZi
9eUD06tB3nMRJ+QSuRyfviuqDaEh/DJy8tt6SPCeSPPm+e2Qd+2zEVjlpYpnLFIDl6PgTVEVRhCO
vtMXyg1Fm0ZBbCO1n6Z5zIeNJb062KJQB4sRzO+6OjkMSdgKGhf+TN1uP8MU88rIUm8iWxUbp/BK
fZ4IABZs0WWjzrTuMql1lPadTRkGSYzoS6biAOdbM9bZ0+AYd0o5trk3JkP7AGww+lbMYfA8gYSS
budOkT4KdFiQu+lDJ96I/teSAjbJAnOwqNSvYe11WstjOsiCuoqsHfNQRv9LdNbTbNv50SyN0tX1
3Di//ZWvZfZLegtPCFoFniaXXzkM+1hNYaajdZTFuzhqn3pw7F5vGp+VTvrr7cGuHU/cwcCmkd0t
9JbLwdSyN0d54vzTxVZvtdruXDkx+o11vDYlFpAIqPIvT97LUaYiEkC9eaygd9t9zFUjPQdlF3pm
GNW3oyIPfzKrRceFzoa1IKwvxxuU1LDymO+mjSYSPEX+NHfDln3BtZgDPW5pIII5gOx9OUisL6Kc
Mk2SupPn0k2wUtyFIs1oZDTd3+ilOrsk0FrXkYXyJ+sJlsNBMYJu8bomS5tySEqQUr4WSiE12Ca6
rdFxjBAUQO/ezeU8/fAH+4Q2mkk5diEgrm4MxAn6Ac3o0ReoCCCYm+q+BBVs//Yo12IOMwJPCPUQ
YPXqngTvqtoiVtC/gEn2oLWjc0tDCiPeLt0S1r329RZBWyLcQhRaY0KzRof9raSTb4eaeEgh83wI
rK44IsUq7XK++00oxeJToQbaHywl5WYYXkAEgcqvjlwlWy1FaThJuTbGf8VlpXl5Xugbj9BrB5ta
DrU4noWA8ldHbs4SM0aTipDaRqWfOyJHsFctnT+5+aCDLH3MBXm59matSGPQUp1Gf3ZGZecg53kw
J6xJ3t4Y12fz31FWBzoMSzPTQkaRzU7Z2XKe7RTUzzY61dfCPQ1icn3QUnya1ZepQ/Z9o1NbMPRA
3PdxkGHI2ivUtmWnMf1myiUfLZrfFQh/yR4WwWGGBi9IjLyMJFXRhZ2skP6LXpeFayBS9xR0U/uB
mG8eg2Ecblrgtoe5TIZH4aCck831BiHlSrNu2Y00IjneVJTWqbA+K22pjJy9TATqPlOc4TCYcvUl
aYP4gPGh/l1GWfoz2uStN2Yt1lhh0hlPIc4Nf5Ay/vpLVoE1KUwTYsXMm8us+juliNR9gtLdxse+
sqVA63PlUaahebJO2Yyq08PYKHkGzUMauUOozZk7ZpWygRa7Mg5vC145JFJkOesme5UrapW3HSrj
UZu/GxO0dBr6ZxtrtqR+q5cdDXU0AxYoIc3H5Vf88r5PVBQRF6avL3Ayeo+LZbRHa3n0UrVQEfma
mtsZRURPDqLJm9OqkjfGv3J0LsZfHdBCLurG0CLFh4DWcDWY07c8T4tDAxbrmE3IW7sq2JbD22Hh
yn0BJIma7uJPAjxrNWqDnn4ahaHiO0ovP+U8WHdW0UwnS0g//2AkSo6k9vTY2DCX64t29oxiwgz8
qrWnu1rv692Mqv9J1hC0e3uoKxsGVNLihsBVCwN4NVQskkoEsY1QDVA+d4Q75KlltGWZd+2D8cIG
zLLoXFFzW02oQfe7gcflh7UFaswx2+hjWsRxcdPolfY5MafEPoRFkRYb07tWwUXD9L8jr14xZtpG
Zocprt9naU85JYrUw6Cr3W5GlGXwylwvDlov8t0cLZicOGynnW3WyGHF/XBwAlP/S42lOzvodmWM
hhtaC+23P/gEzmJ4QzNwgddfLg48eItej6r42bhgLNMs3MUAaTZWQn0hi16eWt4UQH94NIJM4N16
OY5s9cKREP8mZcQ7/mhNc/1p1lRXV+bPGoqMaWY36cEYbNqQxVhH5xL/lNRvlcgBdt0HxUMoFbhW
ICalScdmVjrj3MeNFD4Skor7sZ8RkO/RkzTdoQ5txIRzJ+rcyR5t8ybU1IRFbRor9HGbiKt9mdbO
38FY4UWRN6iwup00GXfANMbpOM/9RAWma1GbyKNoAuvpcO27opgklFEbaUoPeQCEzbc47Q06nCOI
HTmh9uErKk7Hvd0i3Do2duvsFJHFs6sUembvnCkI301GNX8QEOspfhYz44/2ImBrD7oId7Zogu42
FVPVeTGcFjRko1QK+CvIlLsq34q8oE+Ripj6IFf92knLz00z9+qxMLS42LcK1U+P3WRYu7bBmcXV
pamb92NoDIlnOVHIbKIpsPaDSKwDqrgiv1Wr2ha+HmpasmsiLezveg2VTY+21jy7CTgIWoZmXLpZ
L6Wx11BtkNzSdnAnmE0TTqwqSXr910L+UQ5JUrNU2Furfmq383vVQCEXSPk4ay6PTKne44QtJhze
FAsef6zGH1VKRfCytKG+L1Eh/WQYrRa6Kk5M1QTxgr8WV6WXiUg7FRSeUhgGUy3dSgNZlOu0/Xys
9MDAwjycMDsFfmBTTQ+1ZLjLVCQE3Hho2+fWiPXOV+yUvkHY0cg/ZL2ZJl4eBNa7xESRw9WDWR0P
bTzKH9UwTyaapqn2EIdThBwHFPr6hrJdonlWp7Zw2scoq9/VsLvUfQ6xIvdRVK/vHC0A4ZhG2RxR
vIDi5inBYMEJteWqf1StQvorqIbhU4MSZupZQsn6O7svzK8TW/iLaRfisVGK6g5aXE7bXxa4l+O2
ae7TIRFnWc8dHmB6I26t0oZjA8pJwXk0LLvOAYicjzF7PrQf5A5xt6OInXD83Nt2Z7jJpGqzK7pu
kPgXBqmfDbL2cyx0lIAlWUsOA1rLP1FkELoLuSkRe7RO2cJykU3PhNDM2c3FnH808iKT3CKk1OVR
yY3+TpLKvtHiOP9Rtk38JBTMDR6RitY/Is6UdG4GMkx1RRRFsg+7PcCh1M7BSudOp9WeCNHwusmt
qW3czJjij8UgNykIFRGUT6M6S6lv93TdvNmJm++GFZWlm2ZFgc2vVQ1/dzE+xMe6Q9R+h5MFgldS
JoYDrjCB6tG60x7Rp3YMmstjtI/AMUm7LnPmFm/eiVM6FHne7/TUqWT0sq0MrWh4yo9pmGGRLQX8
kBhyGNrCfLTMlZxJ+d7wzHooHG34itojbGZVGHGMmEqqf4zhU4SubaHDwxbAmNYfwf40O9Bqin3j
SGkn+7Fjk+YVjmRqXosn+pPK4Q69OgQK5A0BZA/PDsYCOmSSFTeOHuMvG1eFpuyapq8QiTHVLnKz
sXYGV8W5sH3fSypN+zGKe92v5bSofGFz3O9NVRK4RM2NY7q2FKGKITn48rp1iwUGpF2z+AT5vHXc
fsjL5IDAMKdTldHaAXg/BOmRk95j1qPGfYZscQOPB72BDmidoxXvx9E2TlIkanVfZ3ODN4wwheIu
FlHCz/u2LtwAFPQEdZ9yjAtPQnqvGGUqDqOJJqdb1IE53+YYjiiJn9cC6yW3N1oLgJyEObzSfgWo
WIzSe1kSs4l5HRxnKftQjqmNQHWG+lwbef+nqGE8LpYu/tDGxQOVS+dklF1yNtRGohhaO+0O/4fs
NqkR1QkVgSCwJdVeU1vqhylSEv6z0zYfrKCo2FFZKRUbmdurkh+OZ4ioAMbFlQzZkHXFNgReOhSj
o/uJGZ5YrhxQGUoxaQNjuxxQEVYxrfa1IP3ONZV6fSJZ6NlRnnJ0gk3Vtx9ervz/z53+36ge/pL9
vOJOP/wQ/8v7kv34Xhbxl19J0y//v39I0/T8/7MkvuxMlMkWO8D/R5qmJ/YfmKWUpFVsBCg08F/+
JU1Liv0fPi3s+AUKyVFeeqr/sqYlVf0PRGoKByg9LXsAIaQ/pk1zUHg5A2Umk6WwQtVj9fopbfyt
dfTln/Pqq0h8U/4YlRslt8t8+d8hmCe/GHYTlbfLVE1q+myK9DF4RlNgl1SfyGB3uvNFCc/dsEVw
Wb3F/xnsRdPkhTWM2tDlYEFMHQWIlYSciht504ODrFF9sFF/jb1cPxaIz/3W++3fEdG+orvP56V1
ezminHR0t0tdeu5/ln+XH/RTtOQaG4Msa/TfdPefQSAb4AUGuJNq/2oQo0qErdHBeK4S2x2s0EUu
x0PrHCDJ1nv4yuda1BfZFMh7gBZZDRUAPA8BswbPnVx4kv6hyj6ZhDKKF64ZKxvzunyxvcyL9j3S
hxSCF5zd6i1lNWNZlXUXnyJ72JnNo9aUG0+Fy4cuqBuZvw/2FoDW0kJcq2sgQhgVwErCUxXI72z1
QQ4NX+q3tG0ua6KvR1kW9Zcigl6r9jCFc3gKcGCSAON/DB7N/WA3rrX1Clwv2TIh2q7cApxc9JZX
x0nh0RPYThid2mpovDTd14a6VZpcvTT/mc9S/1wQ0iqmd+rlfEahaUVS5dGp+W6nMMK9qdo3xc34
tbxRv0a1G5VeNLoYqEYuSaNw9r/E0ad/NvavugPr7f4yx0WShCCHAtsax6xWQOw7nu6nIfsw6fUp
EuWxVNJvoq52b4+0Amf9O9NfhloFDKpxiQXdLzqR/syRaz3L+/yRtOXdeJ//Vt3s9VCrL9c2w9Jb
YSjFHG6aaPbCTt04T+vDy8LRuAEHSN8ccPZLO/2XfQj0UEGmtmE2MnkjT1AjjnaJnXudohwjUMZv
r97rw7V8H+gfBFo05dZM8LY1tAqRmPA0RuoudQiuHd5b/u8PwrnFnZTbcCm0Xu7FPpqpQTbECLg9
PyX1OBvJhxgrj7dHeX2sICeRaS8gJmpVa+5tYhc0dHmUnerOSM4YtqVo7SymJn8wDJBVMgKdNsb6
MpRHvAsq24hONsYyFC1sT+ERvjGXa5+F9siSWlCZRqnpcsVaJ0uGwQyJqqLZ9dlDlMVPQ5Qcfnsq
cDQQzEfNB2bRuuWEBrE5G4aIT4BQlCFVPPTqtuA9Ly6Nv158IHsvBllNpauR53TobJ38+8ezdlR5
oH8cHjVf98Lj1+cnIMg+Cml+davfNaNbntS7yX3/B/Mk05LpOy2ieKufkDZmGUVSG5+WlqGLRfVD
iC3M/2yMVbyNWjQfA7nmi+nZ0Z7GHQ/y/9kI2uWemJJJ6qKuik+is5tdBIK+a5otaO2VQ8TT2yBf
pfVPUF1FONEOpbDzPj4VaXNMYm+OtmRct0ZYXbQdXYB8nAZGIMC1Mi3cYmOhXlLEV1vul0mscxKr
xxApHuNTs1cP4948zH7snnPP9uMfQcUNEX94+mYdhP+AyftXIbvBs+1tqc5fnSd8gEUrb2m1ruqb
RiTQMoYbf+rT/iacUz+Utnj/G0O83Iy/3BVhXJfo3UzxyXm07fjQFtLGLf5SCX+1knCfQHIDVsMP
9HLP6ZAMkkBoHN6viG8e8mO1bw/lfXpvPARna/ft8+3R8vmO5nN2n+7VY7kHwLab3O9/sPV/+Rmr
XRnlSRvGqRKfbPMEbZQ01vDfHmHFq1iudsLUL0OstmWmKLOA2x+fJi84BLfTD0RXwOPPnRvuLM90
J7/YZbuKGqGfFi5mpOVjuE82wv7VD4r8lUkOsGRuq3nOXSLFI8WjU2jWB9HX+RdJrYMfb091+SOv
vimYF4DsEINfda0xZYLyKZvxKS4fAi3B/exu6jXsCLZUtq7O5peBVptHKSRHlLhNn4CCe5pdQZDa
GuLqBoUvv7CsUaQjg7ncoGMESV/jZjzdf0X0Yq/cKR/D0R2O1g5fXg90gV94mWfv+jtE6bze7d33
4hjdynfHP7hjSOixT0IIkF+zmmxf4DAVzXly0sv2QUvyh1Epd29/uBfG0uWXozmmwOZc2NyAiVZx
zSz7eE7gAJzCYrB+tLM0nJRk7KieahqlV0MX42cAtPPPahTZp2k2ui9tqmUfKmxt701tVJ/jMI1v
AZqFVA0nScOcC47+N3usa6LjTPvJzZOuvu+DRP45hsr0bTBzOXYxK4vuBXa5PRmPos1eYxMX3KgZ
pBzyaqufM+RO4LFmUvHeLAz5nmIr/9toZs3x2nxEZSzNKjt1a3nCJ9pxcEVznVgpHoJmzHK302b9
ea7z6N5uJZOa4WiP2m6k3F66KDUjQQNvJgBQ3agihs0S1Znr9KMRuB01eqqThlJ+mmx5RBtkkZdz
k1ya6KGMrf3z7Y/wKj+nWUUpyLaQTQDOtQaNAVap6BQmw0k1goepQnzZ+DmrRAf9xF3wW/1zghIk
Ix4DcIZQWgErugpKcxynkRhDmcFwpASgKzUbweDFaOtiT4HMZdcuynvo4QHovjxAcqXT2Sj1+Gxn
Gt9n6rLqs2kL7Xs5BV3r2XohP0taIw2uMVKxRevIsG6bJEp+5nEaPvVOTUqldikGLjgtZQ1C3kOb
ePGoW38FmA/WLuja8ntgq/mTNI7Vz6435e8qJJ2/p1wVjosanBbTWBnbEaFeu6p38txTyy8SI302
a4cmpFJqClVjZQzvQkPN39upM37AVF2LPCupkSMxIq3IdhLORYXbpFVxj4ca7bEsBwx3GGOewW5P
grbV+F9hm/k+RB6gvaBv/7GXWd3xlI1bLMCH+CzZ1XQv2xWMG6jCXh9m9CRikXV/m1Yr3doBXZ8u
CLXnsAi/haIWu8jBUuHtrakuw11+S3J5EHk8TJCBo7B8+S3pjzp9XZfpOZXTao9/UuiPQWAfpUkG
39wp4R38t9RDl1A7NVWFh+SklR80OakVd9T7dodJzfBAd3y8DdpK9hDEkE5OFYKnsNOCMpywTkGQ
7SUxlfdaoPZ7eayVfYbrBzbJVolIQT/fD5nl+BF+zi7Gi9pWDFyKV5dzBKKkktw5i/4ej+TLOQok
ahunU+QzdrFLECj17ueAE0bqVqWi3sWlpH/Oq2G+0ZRGEm6Zdfp7oU3JcGzkrngMeeyeUVtpvvS4
FjzNaRH9xb2inNupwiB4ChVzQthGVE8dbSDNm0gJtMGrhlI5TwmiQkacksdZeZ/em3IDlmWug0D2
eie0f2DHNn6KmraxXMof8Y8BYaYKufSol71IquvsUTJTvLSQjB9p3rZz+KMKSuejlCbOU9TSfQSA
OqBhPORW+kkd4vrbRONDuAqglb9qKpgnISXdvQp2QHcHmq5+kKWWvlVAfFWDZUMjGk5CBGB/MXNZ
LfJkmXEdDMI5960TOn5nJmV73zpBFbtt1g/nfsKJ3sevtErcuac+5/V1a+uHWTRp7wVT0P/19tZ+
lUqgqYXSKBIylM4WDuXlV5cmpwKsMKRnPUvCGy4KwzfUONy4w1d6Nct5hpChkkpQoePf9etHDpVY
MuK8OC/q6W4tevNdkEj4dIbyEaI5uvLOLp9C8xCocceF2Y2PIkfcHJJ7ELuRMJ5azuD+t+cOApPG
LqpIlI7XZB9agZEBvbA4F8K2901XGrt5zreAZ68zKfoVYLSIZBQ1Fr+SyyXOU5AVplKV5yxv2rsI
d9gHHEnNo708l2m7n7qyzt8pNHF3IoOVO0uxtstDI/d6fUx3U9+Nbq1BOB4ztYbsIOdHRUYHEjrC
M/6jiduLEeC4GeBn2xbRcZCG6q4z6tqzk7T1ZiAnO+54DJwCbUuifUm+LoLGMjdubFDl9GsIG5dz
C+3QqK22Ls+iDvHPMy3Ja3WZ0m5qRBtB+FUMZigWj2Iau4huwioGd3OvD3o9l2fb7JI7J0jMnVXJ
jjsmGuVkZAK8fMjSs6MEjlehc3zzm5tlGR5A3yINRo1qLeZimlkZTGZXnUkJJW80x+BBpg280RBS
l2rGekFpLCyZiYmy40vR55eXZ1XFclthsHiu5j7yRBc5sZtiHLJLazM6qHnc7XWeXM9hHpjc8Mp9
oyWKNyi6dFSzbLpFkT93qzFVbrNuxEIYm66fseQkXjoDFinIX2lo5zmWaHKo7seFfvn2Oi1ffDUB
6Mng7hFXYGethXgkKS+kIh7qswNQyFMMPNt5woee0RqnrloQe1K3sWivOgw8o3lH/zMsWjurp0qk
BRH39lyfU8lAyC5WgqONA/QOdARrJPVo2VUxD800Uzaeldcmi0jtYniE7BeX5uX271RnUMN6bs5O
ikkJ4DFcXtp5znZ6AzQglfX+VNpqtTHqq5jNfOG60xVCY4sMczmUv+wRuYHQ1ypac07asvPQpA08
fYq2SNGvjzYPWR5+iATi5AQW4nIUBXmwrmJzncMxwc9vjL523XIfifT3UINcDjzI6dhyJ9LlWkhd
lyP1YTtUZmRo57DgaDkYhO+46+fDJOWmhzKJipqKFm5smhVWYBmVLUphgr4zujAIiV2OithDL5ui
lM5JPJY7XTJu2iEHfRS0vtmJ286x75SoPzdqve8CG720wXjuAh3kQhpt5F6vPyjvWsrRQEDZx2g3
XP6URsPuWDNH6RzBV0I1xvo5oti/cTCXvXh5MOFZAwdf6D82le/VKmeaDGA4SsIPjVU7O1j3vVuq
UKI0EEK7IQm2YLSvc3hynZdmPO862K5r6Vh7ArUrG511bmPz77LWDiEYHwBV0fsxOBmLqRX1HtSq
cGtOFTcy1H2abokmv540ZhqLYyIQeAoy66SWghBPTow6z1rhGF6hTvPtRHpCPb6cDgn6vBu3xNUE
70X4lxsfj9p1oSkvuL64Le1zFMuT4kezqn4uQDE8teqcDG5DM+VZn2anx0J9NGZPUksR7YM4078j
3adtFTJf9/D4CMgsUScFZsBeX8WKoQ2yCvUc55yaU7dv6xr7PPItzZVqR7rvG0t/pBAm3eVRMt+3
Gs/8qs2dj2/fCa/398IX4ebmzAF0WEs953U2DpZROWcIt44rhyC55kz5+fYgLxS2yw1OM5tklfIb
HWAyhMtTNDVyg5e4nn+IAZBNrhhydreddMcKDOvsGVjg3cjgkPRDp/c6fP/amlI3b4uSXmqMeXqT
28NXuUKgxEPiaAxB0Akn86pYpdfFA/pRzkpjz5s9/TTnllW6Rl9R444UI5Tc0AzsJ56IxccqasQI
5shsnEU6CYlCY0yfEp5Gj+pcNDIi5lPPM1yKhxu1T6IWLHAAVJEnQ+Elcet8zpVmEAg01sAMUDap
cl8CFv6sY9vyoYTGT43JKWTJbZFC45cFVR/6BQy7dt8msTa5Veo4j5NaJ6NHJJBMUKrlM9IH8ve3
l/zKbkdPFEIcFAG0/ng7Xi55pA1mO9Rd9QFrk35fO3LlObMmZS4aFpqnJ07uGQC9jlaS3BrDNOzD
pEo/1P+XvTNZqhzb0vSrXLtzealvzDIHpea09HAAZyIDHNRt9b2evj55ROZ18FtBhdU0zWISEYDO
kbb2XutffxP+TXr7upljDAwraJ1TEqGxkpN+PRLLusqtSqnSkwyv8DibUeXC4mi2X3zf33rk9TJ0
SjqVDTSDz9WZbLSy0mRhehpJWtnViWwfI8vMQZBgk6HvyXahnbRB0kvxjYKNvctCa//2Pk6AHqbs
OO6BjWBA9+mrhsLUl9JMTsiHnHOG2dNpnBr5Ii+dO22emq/0/b9voUByBHGhauGgxInp4/UqAkmz
cpmSU54pki/F0bBb1PU8NORpY0TxV9O43wkWVANoIvBjYeNiuPjpYAZokKY24VlOZd7t5rYbvL7V
owB7DdNri7oGKh15+RwMWSbTEZuSYGt8vAYo7nYZ4yKfFLfj1LV7VBx4e9G6fDEH+73gXD8hpwn9
HN3j51uCH3rcg8+lJ1vhERiNA52Ky3sUnPquy5bJw8i5Jl/kS1j+950Ufxr8oZkbrW5inyk7Mu7M
qbbY6QngLIZzrIQb8M2vBv7/5ujmMlgbgpOykQILfHzmZixP+mCbkAkswDRT7vDCSOd5YwBYbJES
a5tqsCCZZ2YDy77PDkaUWn4Ry5o/wtz4YsWvD/zjxk7XhfMRfqI6nJvP+SW1MtUQTIvslOTO5ZTN
76Zd3plh9D200ou2HF7++i3/vfClGiXuAeUEkPZvw3ubk9JKyjI7IVSvjqYUGTeSvTwCpCpffLHf
W1rojzTQuPlDXwMk/nibuyg08rxVi5OxOE9ZJHdXzmiJi3TUZ69R2jFQQo2Mn46Q9MROzC+qzn/z
PelbQCTQGSGz/OyVYfdrKjaTzhMx5fIhbwAiMeiqAys3vuIeovf77RnicI2xEjSSlS9gfSpxzUot
08UJm1PFK1rt5CEhjcGuISuXaZsHFQHKlVcW2vi0GLMmb0MJYNSt+7R8LkqR9kcrFCLfjsmAoW21
VFCXVVy/bhW7jq5mRVqiwNQWdaOZpWBUkYzN3ahKZTDIfYxpnF6ICzPhSfhqY8rPCiZX7ynpmLtB
qRr9YEZ9/DxlYVe5iWzRWVs55ZJbWD2hbxPiBxRNjZ18d8p+7rcIwfTTSG/+Yqu9zjCkT/SrqZ/1
lyLKnMQj+HNNYdeaxuuENZ5pVeGMa6EBtz/m59wBoOHGKVLtTtDs9K4jwvrUrkYABa+jH688toNc
FVKHOkCCQF/rxtC7GvJC0xtGYd22pVGfW0Zv2Js4beOBYgFN8blZF7nkGgAhu7niMbjroAP8jBJv
TyKoeojAW+9QfoTvtOHZyDShly3EItLwuCg9M6fFyAS5aL28wJ+zphwaesl/kaHM4KQmr9QCuV+w
S8yUaqyIOu/i3pPnkYJm6eaYMrccrS36I8nkKTCkSJFDL5dNlEnf8QGQO6/QlaGHQFRrsOEnY7b9
sUxV5j2GVhs+87ZYdakYddkHCMsCswirh8UITTWYB9pcLBtEaF5JZK501KqpimjDkfvBtZ0qK3z4
9vgwZ7EpJjccmuKBnbor/V6dhIXyR5HQd4GI2W431vMxLCLnJQFWfgkHPT+f5yiW+UNNaQaGFBW1
K4/5orsZgu3E73Uj2SdOj1phyPXkxBkBwXwQdknXaA3ahUNxSVq6KOmQWRjFd7H06abDDXAvTxPs
d17DQ9RIyd3ioCSJjAR76kU3VlfiENtVdZwuePnk6tJss0ZzV9F84SellTXekjfJDeFC4hbVQNr5
hblEh3gp8nOoTvNzuhAo7ak4dti71OgX2W0lS4OF388KSqUif7ONPEzdCZT/rnFCh8doR/F1x4v3
vc9C63vV2/WV1M3ire+FOGt0M4EmHOnlcZJr1fEls41e6q6NHhhZSqaPa4h8tUBqLt22TU76qGdb
RdRYkDcaVD6P7i+/t0q9P9bmHG/tusLlSFfH2AYhkZPcq9tqvi9nMAVuUbaYXhPrbYarXWEeEBcx
WZqoax7StqqJRVTlp7ptnIazP2luavRlrYsInQN2IYbi3OmSpvNIh4w3FRr8Ikg7PWjmLjvNqj5c
VEoySpgSRV11mSiLkroG1DKuYI7JUyHZ5mW0FNFLkZg9775kauJAyvn6oJ3LobDNx5BpOPoxQ0JA
YUnL9MQUFeRgsafKHU0EUH4jhOkAqCll7YdSNphuRATgj9p2uuMwperOxmh6a891TE5oFvnjkMh4
Qsvmj7ixiwLaaK89yNoyXvI4WHlEqyOlmaShjd0yKrX7hP/X+o5cOraXCLO/WybK/LtsXJTRaztn
+TFhSH7Z2474EalOKbnCrKpbJxLWnRy2y4tlTDpzP1UxvK4YxHaOrCiIdK0AKK6r5X0wTLfNpYsh
dfaOnM+7TA/bHybTE1/PM2aRsAEeIqKia4+FTQiH1tnauRTR2cAfD+sD9jidTHuXNIwdbQWLwika
tM5T7Vl+V4c6vKJaG2+jUJrvc6WeD05Bte5KY2hSToISAmbF9fyW2s7C7at7PeSWs+tXpTpJ3iqs
5JFhLK27ETEnskv9kka+vrD22OMSNXLZJ9Prws6SM5l0McXn2RW2myB1fGgUtGxfgEi/c/BoOABp
qcjXGAe0Jx9PcF3PUtXpleakqlXo9ulsXo+d/pw7WnNhOLUclE1ZeFpdJNtUwxO9wVXPG3NLBJyH
PAfT6oiQUsOzsA2Hc1PMYsd/x24vobHDkWba0dOW2wr29nboUzUY9cXez9Iw3eSNZu51oNYvipLf
y4IVtiDnlbxXHPOcTzh7ylY7zSRVnoYlEW4242uaxFLv9bn599yS167t10v9Vmk5ailDHLSa09zH
UaAlo+E7y+K4f7eeI/AYUI35E+4f0Ds+PqNJ1mPM7o3iFErV8zg4/WVko/DVEH1+AUGsf+ljoUoo
DvTVddwFW/bzNKSCm91HiVmemm6yEFlTRxmZLr7oQv/NVSij1qqcigr481PTnYSpXZtDVJ3iiX22
EyEHuKl8xaX/vcfBqZgqGDcrvhT04o93rUs7SamzuT6FxIYcotbAAtO2Bf6jcENSITl+Pw7zrkeW
+8Xz+gl3frqNDrxZ+niKUgXjiI+XbiaEp9Es+lMGbpR6IRXlLtaLKMh6JK6+XFrI5sKwE5k7zTPV
WjWm84iqNa88UbTtZRvK2bmqp6pwRwMsV86s5Zkyrt3PVmsNm2JUIt1leNGUW5Eb3aVDBWL53JAe
xszYJCeBv8/sqSqtVatYvAdMlUS8jckRk9i6W4ESd2JM43ahEl33pjC/ysP5/JRXBx4DFgwwBdsY
9+LjTZhlKWRwPtT3GceFV/Z64lUdXJC/fjd+dnK/3muuwGLF7QCfHYw+Py/ZpeyMblbD4b50n3z8
rtzFLT0yUtz3OCBK+//3cp/WLh4cSTiZXE72iG31qNe8JJACNnSulQYH2U02f/0NP8MX6xdktgB/
AwMWVvSndUw1AMVHj8Z7s3IuO43yXKvSF0wC3qS2/AL9/f2ZfbyW+vGZhakjWlWXhvshP9ON1yS9
++vv8pMe8Plp/fplPmExqjICJU7cvqPj1q7jdn4fDP7+RfeEa7uKdxN7W84XX93EbubL7hcqjc+4
AC0c9gX0ihx2MuKkz7Qp9CClSWTfdMrqQla8MCtnsL4ZQ02c6dT2oGQVvLKqSDs5yMpErWCUzRbS
6UkWekDjYFwKuV2KLzrZn4b3v9yXn5+L/Z2CmJkp7gfrIvgwEUviUCrr+RTmyfTYKx0OEAb9rCXF
y76vsYMuSi28scpEY6DkdPuO6HQ3ktrxci4qc9M7TXNZ18P1qLTirJsJlphrOfITPctu/voZfloj
Pz+qRkjA6nSPbOKz58dCk0lpZ04nZ7EkH7U1RJeJ/vKvr/Jp1fMqK6uBL5RJDFk4iT6txFYfNCkf
eus0U3BfJ7kke1nVElEP9rYLzbH648X+H6HrP1e+6f/6LxXpbzpXt2wRuP7jufjxj91bs7xFJSFd
z78KXtff/1Pv6nxbCSDc4Z9W10yd/qV3/UbLiciGpQuqiG7ov/WuuvFNpQpjrLEGSjBlZv/6U+6q
q98MGFuoY4Gi8YYmf+S/PufVHy/HHzHO/z4kGBtxXpJ/vUQg2nBfKfwoXeSVgPkZzJ/gBoIc6Kmn
D0xfXYiGyPXCXNjnirwI1CVF1X7viI3KQAkiy3DtZulNL69pdFw87sd0k8KiI7W+7cfnqBuVU0sm
d+qHGD0ZWLAgqgimZaTr6AZcD4LJ7khsMVRR2/vKFCM5aMOEGxzGjMNCbxa2FNHyVIS+09JByDg5
C37VDKegH4jfJVdIEveS0RahC5UiWrzCSC3dDYlGPFhqJxtBQmVzjyNs8tCQ0nTWOL2j4JBhG7fj
GJt8PSMj2wR4m/BMUaF9DA0LhkQZqcpOAWtK/Rp04WDP2IWcd05uL9tcbZujPYya5A62wAnQ6ptj
ogvnVs4d5TyZQ+FT1vBnV/PwixHK70Uya6JGbj5UICzakOeu2S/1tstkNeDTZ49hFDVHkQN9u7TL
HPhJNlJnycuMF0hZ41LhSlpa38C8697buMjDo9C5736dSY7sO3niMMkdRWMHNaFG2o4YUjk8y5os
GbzZkPE1qWXheKHZxJFrVU7yNILSDdhTWM6lFkPX8epuNBw3HkR0LqWt+SQxD8PoxSqG1zKTrVdJ
rwi8JTmphl1E/LsfNom1iyhHHVez87j2BhHGJ0vSKAlHq5gsfyAi+CK38+6iVVsGVkhBJ+FZccgq
i+1uHICHFPXMzKrwSSVEZ2YWnKj3+AnI+yytKsNVYL7ucghcjcfN7zt8poredJUVgBlEKuCw2nZ1
Sq2c9j02R8E4jPrQrfN8ecjtRln1wBUmihb06PXSsrx67xTZ4KInNq6WIckVQhahQoCpCItQOL1R
w6Np9lSPS1k2VmCHpnIE/sZJoWqSxHBxEIoVNzHj7nYAv2m82upVV5uddC+auUz3FW4YL0S1jxeW
uWQv2Jx0F5MJNOnmQ6ScLVh/qzgwmOFt5zTRao3Rtoo76Fj3uKJRNIxiEOKqgdmZIuYNS/PzrpDk
U9tZnc5yrcanNqI58BbcUBZPL/JZ8Ra7jW8lZ7Ue6ZPZpvwYpAebHQB32j6drklCU6562qGOyRzN
vE9rK8aNyS9vi9jKKlIB00HxNdyQtEAOGTQcpshU7qF4mZ2bDW13Z6uhPjA9n3HNa+bCYlKKb0/j
SrNVpr4hF1XjRRCXS5DsaYLlCer9QxarNy4JbMtVljnFQwKR7dUJ8+atGLVaQfiec+Pm7LrFyv4x
N5TxUchqdqNhQzNvhxZrCq+d4mrclkNm0/ZjO3MTDvD58SVRWt1VjCnC1EqZzXyj4W7keGkhd8Pq
T1Ncj+SB41IYLbJndQx5tb56kNpueY1bK4OpS7RBxueUYe2WQK64jA/DNg6HEkEbc/VD11aC6PQa
r7qxyvTvnRNVcaDOodKznkfL8HSNSS9k+1D3MEKaT02KpTfSUuzmfEbWs76xGfhS60pK8SLmXHmJ
Mo3RM1MWeQjgB8P06sLCboOqGQv7aISOct/0Nc4mRWtieBLiJnSfwxBBMBBmq0o7LswzvJ8nXjS1
lkBZl2x85ZzAh8NgGDp79I7VUXKWsvF4CVD4ExaB8aBkK9NDW6rF6DpGIqduN/flQgM1JeVZWsaz
4TkTxARPmlZvjHSRu/wCQX3xajt2SmgJhuXXRMrSeGZLa96oVi2/tVOmyZ6+gKv5hLhwGkBYg6rY
08wbPgPtJjtY3I3JsypYn1iLkirlkj+nqK5dpeXsORVYVz9EprQbcDcdvHoyq9IlYUy+x+BQWNsY
WgUeBaRY3koiw0EoRzrBMB77iAsWVo6FUtOl1XWdhKRiWECSDVY9kfI+F4MqsHzJjfR2qRYhDs28
SNIJji8/HnNgkdsi1RhAMoPqmOc6RoSrS6U4UtBzaD8xktFaFzcTi6LSsjprI+ECcyGb2XJTljxT
35HinshMy5xeSLQWD2avl/2uLEPrGOqKYI6QtP1rFyfj5SB1Zn0kPiQqVmwxlvtiCBopzgfCArMo
88M+jr8wYfzYya/nOsx1dIcaUT2Ik36S238pjvViNNjJk9JzurQl/DGK95zbli/hbxGoaWHgTuQU
R5jcf2qg/6cq/CfeV39VFp4/i+5DFfjz5/8sA/VvcDuRM62u3jgXrwP88a3t/vOfiv4N0ENn7EhJ
hxxpba/+tD3RTKxSsHiHPK4y/cXo7r/LQM34RnwGCilGtagMQJ/+ThnIpT6VgXR2cAqhOOA7gUbm
MyIgjxFLJFtHT6hHEtsK1FH3e4MWyuyvi2rwkvm507QrRTwv8ZXdn/py261JwXN8LffpVksrZjRn
hE8EbXs7hhk1NBKBewrSnZbR4OdKENWl16RUEMvOVq4XtfNM43Gpzs0EoiqXHqs77ME6JfOGo1S9
lpxVEjkJu+hkTtey2FrNXZn7+WBhtVDsu6h2tQo2W++GZeiX5W6pxdastsyIPRE3h5L/RFaEbyZ7
O8/9BqBYrjEBbN5Wb67GQB3QXlXUtZ3+ppdXJrOHpG5uhyL1s+p9GQ03dB5najclr18wFLrs5Hkv
acLVs/Vk2TWGdp7J+SaRmBHkj3YG1q56SRl5FrxTidoAXyRfCb1ydJhKaJ6cvapVdcb8Ug7VbTw8
T1p5b9iUxOG4MWYmfhq2Dnl47wzFRqmiTV7Gx6iOA0uLNsqk7Al34iZ2m1EZNmWkBXDH/MyqdmNJ
pN70Po35dojdyrqekye93g84Uujl9z46xvSbhiWRk9h4c3OB54KnOVEAmuaN4WvO6A37PUPdCflN
WV7t5U7Cjsbsva7RAiVnbje/GIvqdlFy5YTxXW/HQWbtjCYKmizbyu0M/eJRTgg7wfkJehSjV4lK
pzsnKNUTyjYkhTdOOc7ZNgtBEEq2HaL+cgLuTvTaU9tpk2mKx9B2OyPoqMj1bqohIOn7QpMLt1V9
RS0D7HKJtWrdUVI9JsBBXD8X+Ikh4XDHRPfk4zjEB0zOt+nSem2f+sOcHMlCRXhzqzFrSH8Uuu3V
aeQVFnZ83X6ydbdpnuQpITBW0EdgbofdvlSYPF9tO7Wsb0ME7NueqcWcXaqnYT9otluJqE0yyLf6
aJ2Z+XC0Io42KgHEbNvFvqw6gxSxYJ2eFqo4ROb9MHxnfu3m4ly0IV+Uz8CbsF4xMp6UvmcKjlVe
8T2jpGuZb8naPk1erWmkOpj9AfPlNZfbxuAZ5jEVdrP6gLkzFmyGLsHw0zZ6suyKuMP0beTTR96C
/25CpkmhveZZsityjNOmgvRAgtu6eN7UE+qzEWdcS/WEdWUyt5bks0G5rbLpMv+S7fu5z/y5wazm
/5CLZZoMmt1fwRrNAoaMu4TqSbzjX2a1+SkbeZZhvjHXYICrSNNch3N1aewzvU4BbfNAGeKgWqYN
op1tKcIN9cFm0JQNNYMb6VdE7G6wNufXwC6Vl2K6wXd3sf3uLVbRzPE7Su0pTuHirw6AvBlTgZ7N
YaZ1LOObpd6UKBdyFR4Pfkg63FRLe5rxL9Mm2Os0kCXzGh79EHurcc1Uu/ZyZuo/8J1z00I6mu2x
zkuywvdp/ExZ2s6xO2RbabwTfAgqO882TNc0L9v4Ju+ozqYvZgKf2MycCuuu/ctN/YSA9dacZ4gN
e3cRJ4zNr3TK8biiU5+gOBZPc6V4hfxoWtyUrTI3wVznX0BOKxLxAT9YP8KaO7dGs6o6p9TH51oM
kmSPbUaVpFiBZqYuw3rSF6L2SsDCMl9wpcyRo8RWYDSBbHuGekMobyE91tZ+CsELL9kqZPVeTs54
66V5PxnHyN4Kx89woZPNXSVjq/dVrtZHpOznjVsxOdbi+skh4nz81JR5VqI4oodS+dJ3aPFluirr
DDfML+7P5zKM28OFQH1AclSYY5+fUNSLHjpB7/KWqcK36QUjz562ib2L6q+u9VN58CuYo6KmXdOf
4JQTraV8FpqNNnnIhLj3bi2d2YV5Y4XKPmnHHZLU3WAOqGoXv3BinA+1x7ESnL/aVjH2WRkYuexm
47mwLLcrFhLpZ3hurewqmYC+WbizyB+g8PpQOdHercq6fCfg0KZR7o/afczLOybdD6kpAvZ/zxH1
PhlkT153c1giVXQxtq+Knmw7A5mg4rf2eI5N4WG61OXr2iZDmClHNF83tNiWwkTQfJ8NzWvQOxOE
4EpW5tpp4w4zFM/F8dDOPQ25ti/l6Wyi1tYVtpJxCqxG7NToXpg2e2y9r5qIrknaRSJIl/dcuoqy
9tAwkG8xMLVVNw3JpR4uFIwey9aNMHxNFFp8DkS7hsYT3slin6C0N7qdVVyX2syuXm3GhM5gZSJw
G6zvQ9RsRppL4349hq3VZHd+iLHJ1Wq8D/Jl58SNN+i3lTV7STK5s3w+Tj0zrB8KVAC79k06vph8
EuxBavFjtvODnAdmahxm+C2Z824rPyxugSYHUp14Y/Hc4xEbW5eWcpPml0O364FNupuBk8MEQaul
hygbfJkMWk6AvHzoesevbcOTFdgsUuW16tlIvw93VZpbF/TJFXaPe+i8XbTZN2MklrytOkVbZx8y
ImLa1RS3xFEW+2i9PathGDUmY4gFhdqi7bslR+3cbePI5vzESkIfRl9Y+m7SE7/tUi8tSZrk1mWV
66zUjb5nSb3SwbqyUI6LEpSkyjrJLm62kVC9NFS21vyaxrWPw3mg8Z4QJuRGnH19g+8sYWoO8ZJx
oFObcTkAoMBp9D3Se9dp7pn6HUbzoLbbQtu2CGSgMrmhea+EUQA/c2eZV12PPGmxduuRStAgRgqp
X1HISEWzkyUcDoTpOeaFkfwI+/AaNV4owKTSbsvS28jZJlcfbWVxVYNf66OdNunbyLC9wTgONsXj
HB8M2BRGbrmjbTKTSN14SdwmRPjQ3iyqcSu002AM55oOOcYyD0q1DSMU2FDfbM1tI3xLVyRB+JmK
H3J4k/FNbOkqDhVP6a/r/nWcNKqv0Rvo5XX5MMyUBCgmR2sz2u0BZSk1TOqr+Xs/4tZim4FdqjeF
3gSiGvdKHnpq9V7KO7O7qRrQOPibvFuYibqjrsDvtF0nekwgoxPx5YvVi7gkrMe5ovwb7bfFxNwg
pq6jhV44IpX72r7sDVzpl51GxZVrHOK5w0Et3RnJQz/dyZq8lxBJOWNMTDj6tCHylKLzGvUylAHp
qgYN46tU8rz0R4ILvNiJya8fD3EY3a4l5YiLaO8UQd6igo6HTVy9Fu1DlVU7lVpzzi6RZWy6/ruc
xCfUk/7Syp5ZY/cM07DdSSFi2yCy7wea+aWJvSR6x1Fti87akxPLkzCEtUvguA3pMu4MmwWenash
Qxoni6V6JTLel4m1Mt8slKN2/2Cp5xHbbDs8hIrp6sAOMBC8Tl8CJo9eYZMpqT6W8qGVgsrgnSdg
Ni73RTGgTOs2mnql7LK493U9UOP7WooZtbPHltm9Mw7BGGKxkQBjU3z0isCAG5pjPW+0YtmCcBLq
0AVYersDdrR5LHxJJKQNkCcUtpe1YnuROe0g4cME2sNGBFIHeDZ5jZunqJk3Tl7veVrwrO779KQU
7wW1kpRGgOkCopG+D2dqp/S+teRggUyT3orph0HbUwNvTHnFpW8kydx2qGri3HSNEPfquLmW2ps6
W/ahSs3L8M9sdM9MdslCXJepQknDc6KYwcGnwC5uORrQx7qiE3fyeIwbVqnYD/axlp6VkekAH6Ur
cZOWrrJR+Bb9ShTNgUmIorRiW0YL5+d1xHzXVnht5cbXWK2djCyuCqDuuLUhbVhIm5iqNoIl0XMO
ZXS2diOCyGAIbT0Y8y328L7dYnyclYfU/qF0mODaB7Jcj1QQ2yiJ0Sflbu1ZL/ZyGJzdqBteZpwT
TnQMu1Mm73qQ56HZZsNukL+PPcdmd1ZjOV5Zxd7QLyXcElQvG68byU+GXSRvq/Cgd2fadAsQWBN/
SVVgK2dWU/kqSW0k7e3aWgYyBF17DOm9qH0cQ/hthtm3eqwyXKbN7Vg/LcX9aq1e5eIib9InArqh
l9ZPpg3Y36Mnua/L1rezhe1F3bTTHcbsZ8lMI8GideQJXTwEygid/XSZGUS/jz0oXYSpoXUh0X9D
k9ws8eI2Q/lkJ7tsUH1pYgAwpoFYNjo9bBZE8nSnlPvSvBiy74P1pKjipDSmpyvvORzEedkA8vkz
mJ+YWKfLJo5Dd8GgaolVf3maVq/GZYPaGxIU4OBe6xf8oAPbJh6z8VH0+LNsuDMTpyJjJ6oK17le
eGDpknjkX/pw1V2VpTr10BdoXSvTTQd/UjhksK2wm25Th5AahsiPlUPDZmpU27zT4P6eFkcHF4dn
Z8e8LNk2a4bNxDyjcqSHmq1+LIfNTHsVV7dTe9b3tWthhohD9ZkibltO5Q4rBHuMA8d6pLm/0Gxw
Ejgz05skzRetlu8llEYwol2GOu8yswPUMjRs+8IJQCV4MN8lrXc7xwmKhBdPTB7eoudOHrrhxEac
9Tiw087fjfDo8twAXuiDVqNfYVlXJoIysNr1+9sgzhWjHUUvXPj6XkksRl+kdwkGMXO5HnLZYWl4
rTuYyEMYpJMUmDKUSKBtR/WmAvV05MtLGDQsdoLY3Ym7q/ENjXDgcC/OYbgFZhwHgiNGDIYrQc1J
K+GWDlZA8g4rqQN4OUGWM/TbJIC/E2jlcSg4fHGUz3SKk9GbE8PL5elC4l1G1Q995r2ecr9VBRaM
oW9YV6QzVWbj2lrmJjDAce4mpXob6ZJvAflkqrHNMUuxyRFAqn+m0fFLYfo2yIY3DLab5dW20aqd
3opNLtsX8VqlaO0lGs+TRqQxoejKnG/mFusBweqRq3M9Kv0y1GnaSz/r76cQ3X2bBrCI8yV1B4T2
ZjpdiIyyM8vPq+4yzyg/8iaY1q51Kp7VtL7om2ivogxy87jzsY938/4HyTf+gB02uez7yIw2tj7S
rjbeVF8x1gvanHmpuewdCtHYoaHHDsvMf2iErAxs+3WhALo8tdO0QUPmZjzHUhh+aHE65IqXqVSf
3CNovd4gbdiMO/moyYs/SRPEhmSjm99z+7Yn42GIOP6KR1YzPAhllrc6IeUpqfcZNN4MhYwIn1oo
sbGU7/SZVrlcoGTfN+qyKTSed3laihNNgVq1G3kxNrrA9W3YNNUz1NJtMZzni/QYgfH3unKs08fI
fswzSkqs4cf5nHFAQnIADh1jczFq7X7p6m2ijltAOEMXh4HSKS+Sm59w699CnoEA+ec/1t95LRH8
J1Hc/RyQ/+vfzpPXpmzL9+4vf2r7Vl4852/t5x/68JeZtf/56VaSwId/CYou6ebr/q2Zb97aXvzx
KRjLrz/5//o///H286/czdXbf/7zteyJauevRWQT/so2ADH+v5MV/neTv32y4+bn/0CldfMb2agw
7qDbIbP5xYxb176BVEME1RDDoFdZ1U5/otK6ghc3A1obqJomE0Pvf6HS9jdbl3HnW3NYoZeRQvI3
yAkYcX0EF+DBwQSEwelgEGU4iKQ/tumN2XazZPVpYDdFsonaKvYJfxzAhGLLQ4uLwUCtdZGbWN1J
G3MbqwTzCf68TzLAeSxlJrjkPS/0PpqrB202D20cHS3atKxRdoCbO0KudyPgoTtTxG/gPrhNVOT3
mdTGR0bR+6zFVDGnnqaQAst1EvGkkaqAaXK7scRyHZoVrP9CUw+YL5zLU/SsZIkK1FHiQU+XFxsF
9HtreonCsiIqJCo9qeYd0OL8FnOgXcIYPVj69l6ak8jTq3Hc10aqXsUIgVyxLDddZ2yjIUrPE72w
b8w076/HdEk9ue5EMA2tQspczW5IBkILGeqyL2/bsDzJHAiaLsnXahYxiapTQPJ+QjASgg62Sb7v
srTckClIS0Ivd2qRH0RhZVAdZhdVr6HAg2u6WSZNvLSDvIHakO4pnxc3JnmA4j3MvFxK9lAwv9eq
aniKJkB58ulswDSWfOt2gwTE2Yhk7P4Pe2fS5KiSrun/0nvamIdFb4RmKeY5N1hkDMzggAOO//p+
VLfa7JzMuift7ntTVmZVkUgI3D9/x50K8SBQvjGeLuCbSMKnwTU2c1BDLw8Y/hYbst+ZrDsb1fkm
ctJoNXUqthfjfkjeWhykbHg5pgtwN+zXJCTKhVNn8CKM4cuxxykmGs+OI8+jngHGdQ4IKjLlzpud
14YNbmVl+gddFmlcX/QjSgjCtbzxwc4hRINmSJGst/0TVjQmT6NiVQ6k+YofQK6swXyKwhszzK4X
Oa0pHHptRHTf+/6RyJF53/vp2Ycr5lzsgl/gdQcZLGK5mKSRz3lHrMssn3GLRNcDjDYrqfhRW3L+
6bb2sG+oW5j64N6QEeHHXqFvKUVRm5ZtG6YzA6dRhVrVhn0GIV/WgFncRwYiqalUqWp4h8Se2k3a
GLcW22ETVbtyoS5G1P7RaVnv8UEDCPTlNVVz1GgQ+1GU48/CfG774rm/eK3sYpx+Zs0sV0leypXq
Z44z3Zzc2CnbEe2PxrY05mFPEgQCx2VxjmCAC3KTtNiC/d+LOTTiLqzSW6epAfwmmHEqMrx49Ofk
K694YtB+Pl186pu86J1rx2HaQZYKPFFdDCUNs1s698wxbrLco7HGBGHWCDKQa6A19C+S3TAn+qVT
3UdpB+XVZNkbV+fOamQWmbA4dUsEqu4zuPTVk8Y+CdRhxSRVwR+n8k6rUbw2JODF2Iuqp+BS0Za1
Fg+nVRTxUoU8KOynsMw1kRPj/dSH3ZWXps16Cbr6zrOXn5ELNha6bX2c1NCsTatAvypkJ/CXy0pu
e19XRI1wHFibTdBd5V63cHC3hydMYgS6pHZ2DAKveSmR5d5WkqM21+sl9W0kyOdppd7bgHGqInrj
wpF51ZXCQHRnmmiR6J/Jx9gNNKc1ajtuSjr9pnUN9g/YjyVDIV9ayvtpmMqnkru+p3KquQ/cFPlQ
sFzcdmXUIUzK5xTcKJuCbmUKMJYJJGITEdPw7gKXo60ejPKqc7F09hHY+Ci6XqD/gCtZjammqbPp
a5vXs3fecyKAXvpAVM7WWtx2M5C8AlNX0FFSlNnepsWow5aLvmrwFaNz05o0NakBPcPIN9KI5VaT
aRpnvA8LSBmOSI6cuXeFyH2mk2bSH4MTKBwvajxoL5c/i46BomwkTNkyNtHBanmTR6Mrf7ojehQZ
9PraUsbIwZNMRk5G2k9IyamzrfbGCOzK9qdnyo3S8+D13M5UJ+U6cDXRYni9YNtaQMBm1nrtOL11
ooqlXk9834PZZerO0YpI1tkzT2Ha2t9zkiYcOhhl49HL1B5+zqVqOHEPAV7xIvZ5T6AN/YkYXBF9
OE5Z7Xrf6q77dh53eRL5nImksW28CpjI80voQVFdJcZk5dAWDXGSYvYQCxhF3QIb18l7R30NNJ1b
TT+K2Q9vbDuV+660hjsgs3mbeVh7UO1VcdWbCFJKE5DEz2AFbIrsRlx+B9+b1VGLMtmW7Km73nMZ
/9ViTcRu19L7srx6PKvMD98zRDdM/6R9r2l6ggxs6GnkDBiubDT2sULtA41MLChRg2eqY4cryeIu
VuzlI/CebNyDVlUYhzKqcOiMw87LpN5ltt/GOCUvR5ecybIDwwOQTG3ORHrgSMmB03AL9ID1xOMY
Zrm+q8gDO4dDOiBJzOptTRvORcjXU2HWNls1Fu56oK12M5eW9eplWf2TCrHiMQMxOyWoco6g5fz7
7tyVK9aMZhs1UX+ujcHa+EMiHijpEk9jb4mtKgWFpl3VveCLH48pQqY10QI3VRKFj83QLWtZzFTr
BJRctTWrXCWm7lyOSKETqA/ONQCKZqNH3D6hsQ+RrmzTsoVQ0tQOpSlvlIF1ausYyUsXpst3QFjg
mboRf2+oenryDA5mwzBslYMDuJVvCXGvK7GAhNXVNqHg5jDO4Z7wkkfWrk3pCpAY02vXKBd3TsTG
mtkcZyWchisHTPGJtRYiQP9B2i/dY8Q61h3iNqO3w62fevDP/itGLbVq/Sm54qMCq4yvw9Jy9lYj
1VqgSKGwq69p0OU9XsjiWSrcXeOQD6+JD+MWGM1NvfjGThYWVPgym1tg3/wlxHRxv9DouSI7zNu0
/hzFbp7RRtoW5pFJ4d7lVpczU1UOAeGrZmMFxMKpIrip3Wxb9yESN3CQcs7tVZv528o37n165ODg
3PvMcN8wSshX7OdvtaGss1d1IE2MU2Lck6O4Bh/aujIdD1WYrHFRIRFd5mor64UTcSYOFNh9G1Bh
FGZp3hWUY3Oj6T8fOv3GkRtQqO4eCbUT+8Dg5OWV8FRU6M21QGK4dF8hryIQyb2qH8Zg3qPufYvy
ZgMJcm1OFdCaz6lOL9u683Zj9Ikj8L7vy3pDB5MPWckvg0SSfXm+zkJxjX/sbcyJ45nN6XZgYyyL
CdKlQQ5QIYfoQG8dUDOkiQEn2TA45VW9Lc0FKnWIngwEWKiQlm+TWKgNJ0+AusnFYloR3OsaRb72
3OANE9sunPxNw1BMJke6tvL6u0vJWHLnB4q3hgqCSnTXMH1bAMtv5S9Po+mh6rUtzagjViS97TxU
t2cfSyknQSHiZhrGve1zbsdfGO28HKPe4I3GqymtfIf7go1jSHe68Xft4tHqiybRTUu9NzhQ3od5
cEKcjtXGTe5aG0MtsbWmuZMzpDipb3dJbhEK7YXNkUW1JMUMUWy+uKeul6AiGUszz7sBk29D37ZI
XatHbbQZ6EK7PCw2SsDWH5nFMhiDYIiJetS7yMy/pSq9dWpP/kE2hQGz1YbUxDUwNspi3cNj+5JG
Koyp0xyvhFmMgMYcK8h3P6EeC/dIAYOTN9XYN8vQaF/mHu1Kqur54AEzcR6e9H4ORsipvu93fd8Y
6Oqs5MlMrBaxbBTcoPa62FZBHXt7uSgylbEKc2rjREcUlida+IRKtqyQ2U1gXoD6SgIZRwaUAUjU
Vw8kdZ80XvbqslFt0TxrZMS0raxCP6zPLWVz6LbV8piEFQUh9pTWsYg68PoS3ajwgylWDuCHlan8
2p2n8DgspRu7PbPlgPa2XPloQr9QJY67YmzwVHf6ttNdaa4du7Gu20iGoPaiOM4hYCkmiyQWXYNe
ZDbtl9HW5dmu/OK2YWRaA/TLa0S9YBVGYa6EtxR3yEYDaPbKeOVdD3+MZemd1MKAHgVYh0Ny+ePZ
dsZ4Wcr3xGGi9Wuj2btBB5XXwYV58rNOm33oJzgUhfWMLXlXAD8FNvXC+Uub+8dQfyczMpfQ/rZN
dBhSdNZqBM0Kxvrcy2RvF+lVYrPGlmqGokp2IeKB0ggfZT19MTwPh9a6kJHu/Na7Sb7tC3mTlaQO
6D2Nc2I1kSVVd9nlNV1K9ERJQRvvPIFnhpg1MY71q6EfOcrM5XTjj6iLLD3FtuyY/yaCXNOIxDi/
T+e9J1T62la5POI7h6Qq2nBDW+gtqmP6V/DSsI5mzNYZsWWARCRFY01NP828FJsRTStM+dQCdSKo
5kBSw7SbQ3jLTlWfOnOU6ywIzHWC5ptVCyhgT62tBZ6r8As1QflFxiLbLUzrhPbC7N+B6FO+Ba7t
lwLZ/TvZnam1As9zj9prIZMYLPPjrASAkJ+l1w59hZCvDZ/TQlUV67TN7vLpAm5q2hviUur8utHw
Pr5nOvuKzsiDWyr/lmAAaueKMaP+zx0i0rJ5Bp4dIMZ3Z6S7k1tspPuCmWSNFvqCgFboyso+NLHV
0qO56tBMb9subPatLfRmkGl0zKuuOfdFnu+jZKS30PCi57ItJKrjyY8LVNX7TjUBlXrRsBVUMxxE
aElkT0Z6mkWd3DoKimcJx/E8VR0yssmrkZWxVBysoXD2JY3kh272X53J3oUmhC6xGEOw9uZKYL+/
SPFpS3idWr+9l36rN2PtEsDp9AOR4jNpC5x5J/2u03Do130ZONdZUTNcO8HCYlxOLwOLw9boB8HA
MSXbJFmwZdRTM21zH4eTIRkJK5GHZ4QfF2XFfBnHsupl9CMUU0JYb0Zoqxo3A/oJI8mXAZ7NRf+U
JnMBomeK4+JW45EWQvMzSEYiDE0o4qPN9nuqtYcbP+lTDOFm0m6SPnGXTV/4ybFW1RUZKeLL7qov
V/RElqKA25b8j7FTBc1Vjj/1SCcqdg/0InRDV/20phZ72TZI+x8jsma/8yIKYjNI9a5JQu+tamvW
f0NWd0012ifbHPLNmJrjU2G7k3/RykPIZcXEm10PHmfU0hx2UTdRMhihZn2rLd2x6M1NcecnjAwr
ckg2YD+EAtVzCGIEe3QsE28+tUp6e2ciaUSYKStaay6gldwo+SOzxVdpjvZtNzvpjsC+7iqKlnKj
UuaLQjuVZu9xcx6EbL5CTbKso2V5x3jyNnkJnKhifTTak6zI/KrH/6+mvcCih8//878i0Lz/Hrbc
ffX1e7P8Fea8/MG/1bTe/ybxDWkNGKTtIatFVvNfalpksRhoiTcOmBVczNL8zb9xS48/IoSPuHoC
vS2kMnjc/5+pKrj4rQAZL1l5mAmxb/0PcMtfUUscfuSS8qCQeUcA4a8RiDpIauGw6F2Sm0lbWA1+
g/aOZH3Y9NxVXn9FL6L6sFQz/MGK+ovaiLg98tAQEhNyD2z7X2avv4i+A4RYBUpvQn+HGjLp4nv5
2fkyQYroiIWhfr7YIMdQll9DPdb/w9xBDkYY1hAeOVjHL85i5xcxmHQHMQjSrdnHKeZd6aJynTj0
h3bXDip6kovF0mEv0E9GydiaS4IzdnIw3d1fHpV/29z++7q0f30OHxwai7PvEVH8r7zdv9wHMYtZ
Twa5+SX2jOkxTMibYYovjCvp2NyHqfXU7T9f8qJf/Iv06vLVEd2TXo99nlHw1xzCyWyrrlvohi4K
7Z1Mp2Q4c8b5OGaKUut/vtbvDxjXIkmcHGvTchDe/R0WH4hIkaOJgEfqiqVQDMorD0wVcP4yN9QO
tNQU1wEqiJ//fOH/9CUJoOPLen5EGMEvIs6h8YPFFhDERpP0/rWviqQ4Ospg1jFSNo5/vtp/+Jq8
x7w/eBm43K/WRDFKQm5Kp0ZP6HunqUCIk06Wua7S4hM6MMIsxq3+52tebt0vP2NElSydIxdBI1r9
v99apU1s/Q71HYJY6p/UYPDjFawXf7jM7y8qCWAerssw5D1xf3talrweVdkzHFWVdxrq4bNwRzkC
uIPbT1a5NRYNlFzNTfOHJeL3nxDxLWsnbgQ+9m9VaI1DW7AtMMXNHsvDyigRVCfNqD91k9V/DBqA
CvrldvLDcRmgd9be3/IMAsQEDfwA557CLZ6DqYayqVE17CwrpyBBCd8tScbMINuL0THI75RShvES
QFR3Lc0nUKsNmM8//8i/3wM8GKySFzM2G8iv2SC4yUiwSpb2ohF0lpOZ1EvcyAiMl4k7+sNa9J8u
5uBKY2GAx6IU6e9PlF5IIlEUWGB3mr2T7Mx8R3c64P7gzuLtn7/Y70/vZXODMsMazFMF/fY3kbXP
alfwILXxnI8RnoyZp7cWgtaEf77O748vGkzsIkSg8atiHP77dYi/gN9tILNwrk1XNKlVO40aZ13p
bmwZ86P0g06G+rEG0vxTqdMv0l3WHpzUXBLrGQut6/2yBkn4GqkE3xGEjd2NDp9lZWsf+sy3C7u8
Ggmd+1OCxX+4rzQBkxbNeoRm+9f+QERVKYlk6N4ywrZuDfxkz6y84fqf7+pv6x2xH6SKs2uxNtj8
17/f1TGA2NN8Yyg5hE+hWyRXSRe6xzIfyaNzQ/Fg8fLe/PNFf9WQm/TVmEEQXmIDCLknMfjvV23p
ojGcSY1xWEVZdEow2+2rmoSrcsg0ZSeVXtIdDkzMF0078kAtFYfPvKmb/WBOOjoUZlByLhoL4nb/
8Nl+u+/80ATqkOGBfPr3ecZpy0guEyWKZDK2O3qjOWMXPvGjK8tG9xE0QXHCTZ7dJnUawT3o5jAU
U8prrMuvPOCkgOje61oQtDH/03v920tAGmiIK4vIBW4dwax/v3GTykn8gz2gSrQIX3o51T90FFr+
xl+q/E7jEDCv8srgwWROZAy0dK+Is9N2sGoYEF/wnDd7ewwmMmjSyYYgSuZ5A6IT0KlQ9RB+gsTD
Hv2o7dN/CFF3MVfORA/yM6LnQxJVfrY9D1M82eWktwvW+nk7NzXZ88JwGQBdsQwD2VwKzbGvwq+p
thq1HxK/KLaUSOEDJuiV/5+9kBGzsc0Sr8oSjRycLu9WbxZpsRIEDvWraJT3in6WW9NJmi2NBJBo
5qyqj8CqUFHOc41mUdX4WlzuSbLKCau6JeDNgANXTniyU5e++klMTF8IhlFAFReBTW466k/Vkb/+
Lpd4DZa+gB+H4AX+8++/i6pKhbOSAC7jupq2NUFcJPOvwQL/sItwYvjljUXiwL9vXzwE1OcQlfvL
OlioscfKTbid7QKF0C5nkFVngZIPMaDThCWWtDqEpVa+0WYh5LqQzm2S9+kqMbFGrQY0CGdfpd61
36Qw16kfZbd60NuqzFAJ2saKyAZU5vNcuDF7WnKvy1p3a4cXD0dVrXHGN8AT9oxkPUgSjRRd5j+0
PREpUGuUmcNMgmgriFDIlTDf52HZtwq5jtmXKXqrpJwfcndqUCSQdrCie9EcyI22J8wslsbY23V3
lyUx33aopfYJLDpAIIb+MxGTRUysJ3HLhTQThXIyY+0nw5IUhtKBEEFvzMk4CBodVwQbmJtkDoM7
4ArvqsTfbpeGSQZLdlFvJpHRiR1hoP4uyxa1RZmCgsIaLf3ipCA0rnD0Oz86xvOBZCOqclSFCcsh
7H81sPP0W6Oqp0cKFDCHI6eIB1Fi8pZAjdYksG5JPsUCREws9j7SoYHEXrdreNbhLjGpHevcoHyw
7az+IsZiqFdR1g0BTJM3WHEqCrVLxvRmjMBndz30EyaEYYi+e2FRzy2IFHu9EDRL3Fo6RI3iqCCW
zoDErw/UeGvmSXdnwdAdqAbKz02XeEdDOlu/j8Jt7yjnxM03r5vF7WOSGQvMIePgIEv2ZA/Y1rly
T0PKV5YsP4yC5u6VHOfoteeJggvxsEACB+O3zIlHrmbLeZNmZ+1pfQe3qJJnr5nt295ETwLh+2kV
KTGJeRgiYNQGGYLtMqEJ7qvIxFEV2FdL7RcnNIfePZHoMzazMSUGYCpQnXGx/lvh+Q/j1mAo3k3h
aJXX6CI/gsx/yIshRLppz7j3VY3vx9UVkCrtBM9iLpsUjbsNu1AIVCmFm64K01NrA1n/Ks31B9Ap
8xjJfvEw5XjTS2e8DyohNxXs9S6Jaio/OUu1OzxOYezzIJLWQwc7ityRO1ggSd4MhiGP+OFlvUGg
Aiid533waKUQgjYBPEcOLdWh7E0HTg139s6OhFdsNPGXL4OS2PPa0kNBCP/KNmIAXaqqHW8Rupm7
Ss3merRcfZVCjB05Zvu83Pnb5KDab4v+gZYduZLVTHqts81M/QyL/1xwSr1IcL0VUcaHRZFhMrOP
r2YWrpWdzWLtG3W5rbrRooVoirxPu4B7j2vaxVD9Oo26Ee2Ar0Fn6bLCcJ+THzrrDbw40pJS9ZvJ
Td27rMt87ANhGyc25gGAqiciZa1DEKUPopPd3SVw6BPCrz4Qq3su5PAIDZuu/RrzbO+9C6XfS6wz
xWogIuMHk85n5LKxkUP5s4dyey0WiPKe89JBabrVp6m+V1F6YyxtczI713gpEn3jKXLTyjR/s/Qn
cq2nMI0+s9lSRFQsx8VMr1igSCEZQSnlsOu01eHy6ehBG9y3NI2muPLsG4te4Vh6Yls0+skJiIxH
OHpC0X7VXAQpFjF7qWE5eGzK7xFSSYT2W+SJn7TyPEXoOFbkbZBOM9IjPaTqHbXQWFzUqR/MdvfK
0Y+hWZpbYwD7sC0DJkEI0vabmjCFIT0Lnq8KmfLUW/ddkoZxxqZ7bmtnBUWMgH1SBJa2pE9S7XRT
uQu/jp5UTL/GmdETJrjCgJcLUkXwAhnXtXShwGpE4hjCHa5gekdFzPaaBAlscfQErjLYoS512uvG
iopV0NFOJh1CKWaUykZTGuDuxWOKi4MxB3NB73UbxTsy5pW5qkT6YDu8P2HT3pSLidV/rpmC868w
y9wDk5sXrvvOdhF+Wt4nKln80jQ5qk9ZedCn0mqOCe/Y2SVbhDiREhlEzkdXRrQ3xHRDhZWBzNRW
D65BzqpVN0/mMp100PebS6bOjrV5jG0Pa63QByaJK40GZRV1QHXaEutqjtxNZdenyUI2VSaAw1Wy
yxXEmeGOG+kCFIGqRLHnKYeoZZrZxRQO11WASgcNZI2W3OSHqYPHTmtj3QwAw4SSG156h8OS/F14
0VXlzXdlEX6k/gK94ubp2eg8uRFG9jFcmk4mm9WwaYJlFfTwYI0x4C5DFndF0syHDcDfZWV4jCQt
HKpqvsOLhoRr598cDbPYrRJzEy5t9ikT3Zz6yquR9EbVg+tJxEYQYxvXRsg7CUNvCG8WLM4WItu0
3OrS3DEx78RsU87g2192HWEasjj1j8OSX1GMFh56sdxTTrGHeXyoG3GWo7hvBlW8KtXd5SliCSPD
O2WL8ANiLt20WeUc9NTbAEsLeuUcRsTqehxKCMfx115rVub7vpvu0QZkOG7UzuGARHjtjdN1ZLIJ
94mk4qskjADOSdFGr3OEJDlrNd3ZGaT7OE7XtlteYyx/TDSiZgLaw305T9+thpNEc3vOUlJQ+qZB
7Deilk+zFqbZ/PaHSCz8KLZzyp2GrH57PpXt4K/a2r64H+eLkgMHS9usmDCCQzKgrGl4+rcWN3IF
GUCujHwL0mmgecjdGSw4HWL1rERvOdcQLaRLR03zFMn6g1NNtnL7gYTfklabdQ8Cx7OosVSlwXLd
DctRomPaOGP0xuLtUeiBCHDKL969lA0cqyozipGerdw2r0gJEjiTvdhrum9yEAAspu+auOpLbGsU
A2FQZljiscnypF01KF9WvZYGpp4F6X9SbKco36B7Iysyix0XmQS63vvSjvrYadLvyKb7czbgPkrd
QNxBGIMKRNsQVwyVoBnCngy6cHJuCNcBmpmTR7/pUEcVgDPIZjB1o7uerdMEM31TYhDYe6mLNwel
zoWSPVKVfjMJP7+q6iWAEk2u27Ym/gmwoarLg1k9JkG6T+ZlvUxi43bWKTezqyArsOT27MwN5O2c
GIhyyq5do0/bQH595lP24Qf5Ib3c68zXj57Zw41pNzjMHvk5Q93zFzW4VW9XFgaAiz5C+zuR5big
q2Lr9fZtiB7UMx86ijK2qht2vkPrCSe4uRjj+uKEmrNjfRH/u2QRgW582hU0Ut6etGnsehNNgTGi
bhmwPqTlsp2C8BaE+cmsk8+icSkn8DagSBt3zNERBQ9I+W704OEDr8s3VGHrzpmf2hDl28huizp/
Q6GcuyVUs9w6YXULllohJEJGadMKGHcOQr6kyROmT36SCFsbzvzhuihmhnd/WDUE2tA9Nu8jxZOQ
48xDe4WLf+4fLjU7vWGIbQi2xivHh6jb9MWUmAADZZ4rw7y30+DarYGeKH46IfPBUGOW8ugTFcZj
5RJCRpMJyWXNrvX0GFvSaGrUvdGPHORnk5QL2T/S8QgfWG6XpTjpsDmXvpqup6b9CBaPwOS5KNAV
MZ0zWb+gZLkNIMhuRk11hIefEDU4WzmFh71t5Bj2EuMp54TymIbRT38UQEfBYTK7+9DHvpcYsRwA
C5XvfudBiH9CIxmeguCHGWEZzGmpwXV4YdYdfZWHVNnYbAqM29MbuPf7KENq2BAKEugePvoz0T+Z
ZW9bcrV3SqviGNbOY0m6T5Zh4VdudweXcxcQcXaNcI3881b/cGfj2Ethx5k/ZuveCe6tMvkOhiSh
LlHcIjWs6DikALTwgwPz2m4pkP9EqvfgP/BOgZ/f5AmhIUPrd8QFeHdtV/ws+xHBppHdtAQKMQIq
kuPDofsmueeuHog3V0BK2M/F80Dee9wt4rN15jtLRC6E8eI8GZakJ3km6KFK0gWf3qCO06xvZODJ
tWGnEy0pBX0F3YINNCSqAgYbVYS4ytnPjp02krXDAWjN9kWRLrBgecVjp08qn95kgwGVgC6WPaYT
zYp6DqKckJPa8pt9krUfxPiro5RkZwdZftPJ5KYZ4OQntCrEakVkZ1+cHktgkMQxU1Hbi3llhRlp
viWeD9PW/YYCxWRd9JRwRUX93Gk0vqFiRWNxIScl2CxILs4VomSyKDBsjc1TWxtf2uvCW9TvGfW8
ZHm3QWdva/JiUFBbxqby5/SK+FpMsskhm230No7xNjVc2K+MXVTjmm7COdk1lUE3UrMNh+U5neRz
G+UskEt6CIJ+ZywGEm8qEAflnFs53LUjwjXkSWcHp1LkLTJGjuWxlzHzlHV2P0bBY1soN/Z0f9uZ
3uvSRDfR6OzH2rQOPWHssRHiyayI+ivS4cnVxpOVd+apC9u7OUzvO6u9p0PxUrqYv5lTt6Nv9tKK
4KIBaFXcDvax96Kj1pgXO3GlzJ4TCocZdu5tJomUN9pg6479DtXgBkjjUGlJ4iCmzuvQa22M2WGz
nO3em1BOR4e8Tu6wbKXxFKBtMefkEAkyzOr5ua7qcJ1W1kZZnG9VGXJotr6lUJdXV9CXZgb+JqiI
8iPm7FJG1Se2yfG1nZyQ4yqdPUgl5tmnU7jvCf705uiJs6N8iMwkw15kGmWN9ENkLCpFkWDkcoh5
vPaqi4LYz3t27QXV5rD3yim76lAE3ylS17/pW2HtQ5XABNk5uXNtVz3uVCuXrnFMFPAPpRCe/Qmo
4z0bU63QeGXztXT8VO5mOSoMiV57g2zBTFBn50a1zT0o90QYCXu3NSX+oXUqgh49uwzxJqUY481h
HjditB5bbIvWeby0yvlCZrfEIqXrMV1utJ08RuFyh1nF/KkUPsMufGe5E3Gx/HR6fTMHNCrk+Lwp
+1gqtv6sKKot0j75prhBPGEDUqmETqEUXzFa73rcBkBbxsDZociQ5KaPCk+0bvjcSlX3yb98GeOt
nUZ3YMINcTp4J+vIu1FZBQpCDuAVcq4yiZEIJz+9rChvsoK6aIrmURmZcaKLkJhZ92fXk7JU28l8
qOCLWdrb2eWPNEZ9g2c39vqLv2BOj9op0k3jq/ambfrTNE4vZT7Qv4C2B18nRXOheA4CpEIWNQNr
Zdbk2JGY0+F7RzzjkVxNBOAK0kyf8ggfYhFkL0Q/IpywenPa1ywqq2rwnqslrB5qkb7aNW8uDwlu
u5Iv52LMXgeVdPBtF50mbamRdCRotMop6UQ0l0z9vL7osYJhIiCpu89H50bqNl9nilBFKPefLXYT
DLWLesgEEbXnkdzRd85rlEs0fXhbibLbqjys7lNhg/bmSL8XaXhxP8/3gJbrJQ2P2ezrWywvWGj6
dNm19DvHVmFxwqI+/Ww2qffAm/4+9Oo2Z8q/QelbUHcf4VUtGmU80V0NCptA9jwsstcHtsd+1bPB
Poqasx9um+I2CMblGOjoBZ83PeNWQCxN8eLyg5xat2k3WRDpZ8NHM6MZ4Gj4HkLzqWo55Y8ZBZFz
JmsifgEV/LympiZN+Qo+9pMVFOBByY7EQM+fb4WOso8Q7e+HRw7A81h5uGSl+9xRlXnK8rq6KVJ6
4ENPFVdoWCdGCpj1VY5+rujQm0QBFPNMMJMSmJnJX9mYmQWxP6iPIhiu+Flg1eb+HeqZZg5P3M1d
O7+LDESKV2dbk+UH/uZmJyiTZtPTo3aYGjkeyI2s9/mUCIxR3vTkqCUp4j7yX21L2puO4TpmpLJI
NpwYE1EMbc22je7AlMLYHEcCoWWRlA+Cg8WOaMePsBWoIAzUD4VBsqIflE8iM9al1sGmU+j9uprR
LUc4u67aZSgu6U9++5D2+E7Wte2Tvio0UJXjTOaTS6ncyrZFLlZpVLyBjhAGMvumilEBWCebvM0d
mbkAZ8ZCZJUcbxd6gTgf+ljLaddYS89EkN71atpOphgoy/GwEdezhV3AroxDu/jFdV/74pin7qXs
PFvabes7+KLDNH0IsLVcNcV4NmraiHzHq94qmWdvzVBg8ae4CcuHCMx3Oyt7Gt4j5yuMiMuWloPx
ioaA/j0sO85hcOd4F4p+sD7EBV3mnNQVmFFHJhLejdSNlZ3RfYRmNgqJeCoXxkKUcT79W3qcAI3w
JxEqOijXCO5aM28aOnUQg3n7pe9BKAyQat7f2UN3LovoXZvT4gMt6ixisg5TTOhWlvftYUroYQGZ
Bs89Wmh23S8p54m3U45orf2a3sIfBf/m/OpEPYu+VUon/Ym9OldnU8v/y955LNeNpNv6XXoOBYCE
Hdw72N7RihIpTRCkRMHbBJBIPP35IFX3lVjdpVujE3HiRJuIKplNcmNn/matbwFW4xmU8dZklfBR
lv33TQT8cFSJfHxWmR005prbgP2jprrHTjWY1r5tI+EerYmQMdodIoZA6DreS1zG3m1Lox8THLis
ELoWd9iRMlQ7VA6VxEqcNsFdMVLN4UIafbGLepmrQ92X/WPtFVayrnKPfzGN02IR1hOaAgYgvpGd
EnvSHRyzQYgEAsrkTCfVAbW5Fq0z3RLNmHU7MSBPTMbRC9edm0T0UcwamWF3pTZfyrY08WKbQf3a
24Z0bvToOeU2c0vHZT3mwg1vY2VMu26qoYwwii9R2ZL7bWxZWJZApwKTmG9/xGZwEimhwVu46nx5
hg0Qb9wjQLzTzsQUNmhfyJncC9yyoWruJ5Wrpzpj5BxaXwwFJayWN10OCKuTHrPghuMktNoDSSvu
3cyIFaRBYp15tz8llK/JOLwitCRK2lfzJ1mkGydgAqkleut8ZmZHZ8WcYasVHU4/KW+jMwYtS/Oe
7BwQubSUn7tEdbD6PYNVUSytHd17hB9PzPk67r6mYUD8uPpsxb13jZsAklCIgWuM2xv+iPOeMXn+
IMLB/WjiqDgM7vRCNAt3dLIwWCirt+NcACYoWts/1Xytqyz3A95ixpNb2YmKOV0+AgTdO2Zfe3eq
KAJ/k4UjB8HUeRpqyBiAZ2v0xEfEa0txGXyzeokdFS9q+nR0Tq1UJRrIYlmx7ixlZ+qQSajNawcW
NLCupKcBqH1BG0J/OAxMdYoQUzR5tpe0zXS9bRuyZtdJ16D0F6r1/HOVGujm68quyh0PTCB3Yhwn
84xW0XBvomHE22HXqQFMx0BWEFXEbF1ZY2x6KE1NUR95e4G2WaNtz5to6vm6fb/lsEShwuYVBUes
kLf2dn5HaTzFD0SIFuKSTyZHgTca/L/mAAqQB6PI3ohGktM1V9Glc8Ko303YdhKcQQ4OeMIS42BV
dxhSLogmtXifC4XPKexdWRzMtJixMZRu3rQ4p5ZjApDNUH4ePa9Nbx0pQBETnOpjfVODbCChNDGq
1NArTeMq9BobRgQqcIYVXVKcrT7Aoyi69gaqMq0Upj19cuuSK8/JJZbwbMYyN4re2ArECXBIcOVs
RTc1yDqNRB5Kg3avKBhj3OYmcBi0Y7hWZ/Wx7aUVkOstw02n2FjGFJjXc1ylR/Zv30J/fuTKpJui
0sYmIPQN53YPpts7V2NQHMokBDTSDovaA/dJJdx+X9podJM5qdGhgiyx2pDap3LUMZHkv3bLwl1P
7LLWrjeIr0OQGTv25BHZUDbwZsZpyVMpMbfspEKtQzcP7/zA6Jkicux6fak6uMGVR6TiwQXhcC58
wdAnITbqupz0dLDTQNJdhRloA7eKtlENemvDs0yJTnicfFhWKbsh5BKesM/ymIug+tIaud4OnXuJ
ozx/mWJL3xlQwe5Gmap0rwI4jwRWxcfZNN8PdoXOxzXTHZIMTEZt4cO4WzCEukUDbcQkxJGVZLan
ic5rbw/FaxEbcIzCqH1vdzbtC4M4h++EBE76vO5zyJv2PmFl8jnHQrsBMS43uL4AJ/ku9hezNviZ
6hS2Ab6b6AFVuXOYpUhPlRVNtz4t6S1GuWINtfrRwQCartnO2i8F0wKWZT5Rkmw19Iec5erHJBf1
HQarJ0Ha3EZZZbAtpzG6i1B3T9s80LeG1bh70SGH8+2quQq6jqTnug9u8nBQEWM73icTUwMbSZmP
xy7si33g5eGLwrS/b0ZVX2DOyGsRQVvxmUzSZruI1ZPltGuTj5YZibPfDC9dbhdbpIRHH0vrRU+t
BzdO9Ndh74sTkiJQ2rzbzz7he9HGam29zbtqmY1mYqx3bBDFtnBbMuUA9jovpMXGw9oIK1jYMi95
wnKg1c+tn2cKMJlh099n8DZZ1j0lju6fVBFwTQjzzuBvuhLW7N0Mgm0QtUU1n0y2xSEC5Dm/VlQh
O2lU41fHbeUdKnx5a3TDKbN85kOWp3w8LEgHV24nGAhZmYtHlbRX8SlpZzLy8IwC8dDVNfmr5qHz
2f2vMJK089oasnxfZibGBcQ5UCrNOfmcRF6wM5LajFY9u2zWrk3DuRoMiLeaiflwglHVAF8DUcbb
g8iDrpaUNmr4xjWNTdY4DpKAJHw/dIPYaMSae/aPITu8ZMGkFjZ9uW8UJiC4at7NjtlexcbYvfg6
E9dZPr4OZhUSYtPOR9oV6Kt11IPFJ/3iWJX1dASt3+HhCt2zlTKuimbT3WNxTo3FR+3cTcT9fGpk
Q9pdNLb6ChKve1/FiqKja4rtPFfBNUMaKCN1dBhhXNGjpTtpDjnJiNM9EhDYbV7V33Uswiha03rH
o48aIjQzXAapeJSWS3dmRq44xu5iGJmm2r+PUhb+pAgWx7CDLdRkQ3QYMp8hXBpussCsT3xaj3mV
oDPPAEvBQaPMz7zuziChbZNQ0dO1yix/PwhlPSnXjq9dwP9cy3bCrMazbwgr+pgTOURrWJbZHupT
CsgNKQHquwTjGwyXMpb2IU9nsY+SfLidm6GgwigiHv0kfBWKLLgyr16LrFLrrh2G5zGz/eu2dlq5
agYEp74ceB3WeOy2p7XJBnwdKDuhpsmKk/blLihw1rLL3jm4d6aoGo+uF88MRN2TbS8OHT8lP7rW
n6SdZVt0Ix/KMv/iwsvkHMFFqxvytCoTbG7YOlQKyAMj26Acar08QwdU4pYol9LGMACqEuyyZnYy
XfB8MGyap+SeaXdFnGFxP1I0j0EJlLcmaZixMhtIgcr2VE8mz6mr6YbBIOvkLLs23YXjGJ+RdfS8
ERyHoQq5e0vmVMU4v59NBTiG83M7qhizuZIopzA5x4Pz4JvZS4k8bOcGVrxhB7il7LI+ADY+ME3P
TmWoPzfSkrCOCuvVqLmKUrEQbD2hP8xBo6xVkyoUgqWcNYi7KUhOC+z8MSpJulmZvk75E1bGMTmW
MtsEET3BoLjE4F7BJS0MOuZ6VMbDJJv+ZA9KnyETcJslQ34ImZgxZ5/kjWwDhkZ+AZ7QK5NzkPvV
OkGXeR0UDWNyJssa1MeeuSH9B80WXDOB0C8E3pW1ZfOQmhAIcs7TbUWe1q7mAtw5s51ttVH6m4b5
ylVseYx7TVAEVWrBjZB+eO6rjgvQjd17M/L1ZdZD+8GN6E9LppFgF4yj1sap1oNpb/BC1RcG1WsT
Kk46uOXtMLjhGQ5GerIt1zq0nSE/RAEMmq418cTEbft1KkbznBptfLashbgmAKQSWGjipQsWwlTR
slhgM3anGFqs3T4rD41GMxgGS7lYg+ojxCCHZVSFO9s28J04udvfDl5lXAcpm4mYnv6hMZrgNkJg
ui0s5l34QaZ5PeqivgfC/xwIWV1kwU24k3oERN2QLpo68Kow0fYvYc9Sv0BDDdjK42Qu7bM30XVd
aUbZ97FKWAaT+N5a65Fx7skYGScu1eLj2IBEjFoLZrzpT/uFAHLyVWGskojvoOrQW2WK6eUuL6Q8
edMUNqtO6+BU53267LXrz5qTZjrwqQ7fd6S8xvCcygmTmJSa5aUBrHGyOAPSot9q1GmH0tfw5qqJ
T1vqdt1jRJIo7D40UR0+1jGXK6Zz5nnqDOcUMy4Bkjy0/gcnts1vSaBDQCuUY6NOHPND43ryTjmO
QUz2YF91ld+diA14zNqgvJroru5E5nanMsI9ZZRLHGgTg/n0/BYmGPqAuVwrdmAbUY308+akrxjf
F1uXntBcjYzq62PhVZzyHokbzKjjbnQ2Rg9/yfN6E8qy21RftKiSYRvac/Qhafv8m8gjrJHE+95N
QcA2oQfGhQAqHGGdVinoglVTYyq3G+1iUesYNhLP2rqUv5Y891Lmew40yrXCnZF80TIqFL6+tcOa
5zNFmNFtekyRc0IXbo2ERuGhVJx+nkYIx3REBDdtk/iQHGersz46yCiomzIvPgUVQcQ04544kN2A
DbApUxgdSc1aw5lGt14lY2Pp9eK7fzWxi7EK9VFlNUl+skVlvQip2hMhoZwProB/EYn5AuSMJrMY
q6ta4UW35/kFnDpgXnch97qcYypNL0sM8DVWuHznNwbBUYm3NMhO/dUJ1LGHH7HC5nZV+8OnlIec
QeGULuxzMonr1MUDNzmgdKOmKUsQGbK6gSe2RPnFHacehfbBisivSO0UHcwgMvB+dlTvrbgEVO7p
knAIyzN8FEeBsxo9/wsTOhyYbbWXrgsEfKjkVZFBkOuK3GRDhSMBBba3IhGO579zw12iu/Jo0y+s
xRR8CX2szgrtJI5Nq3/MDCs+hnUUy03Rt91hsKGOJBHaB/pcHMHtFN/y80Y2hPzunC8QFr9aoHAz
vptdnmgGxDNvkpH0zWZmU2GcQxMK6ljTdm48rGcWv1hdzY4135JQjP+v1bExnzhXWcP6LIkpnhh1
sQJ1WPhgVjOcYDulfXaUcUV5zq+Z+B1BgJlO2ZrrYkCVQi8SH0ZPiG7jmnAiY7QkOyZ7xHRWyrlX
bBJ32ArYAfkOmqvJ/TwK1zW4/Jenz3b9A81V/zRXqTpYoikoHAIIOJU0micxuKwrcR77T51rIA30
O11e9ZGbndUSY7yi3ovYa9Eqx4M5bozRvOWnzeEs64z3sKrnY8ps9bcaS8SaP/kxUFgizPFME2tW
QNsbvFF71/XQE0yFu/W7en4OOr0kqXpwphm+o+NxKBE4s5aGs/ejo1ZB/8xO3mfX28sOP0xIA3xQ
UVTwxE4VelZOw+k2ZOlINZZNFbDsXgw2YLg+MV7BdLOAyQd8iT/kwn/Qv25/fM0/orf+RRp784//
FzAZ/30LFPuFVPY/jk1mLVl3/9nmd5Td82vxs8vv+x/4YfMj5ALmF9FkDpdJiK8B+PgPm59w3tme
74RIfBm0Qh7HePKHzU+Id5Tojm1ir0Ga7Xr80h82Pzt8RwgY8y3Bi+AsIkT1b9j8fsC7f3o40X0T
i4glgL+KL8X13iiNnYRTiWyYbl1PUwbWxi3mp46Eo7tgsuenqEYLuxPofF+1L5qPlW1ouA7KVv6d
nyQdpW/NbmCr8xL5E4gBRLaJQQqYF5XutcWxsjEp0R/AXplMuqQ7N9uJQvyjmXd7X3kAino+4Djb
cBZS2QqwH4wPyEjflQZhsQgPIRJtEDahPYgJIp43cUty/WYi5NraoQEtzo5Vy2PhZ/YVs96hOril
mbEwcsoM5n2kW8CQJCwiihWSaBBcAdW55/amNLUZMu2Nvq/ZNFmlU6NEQ3x4VHVC06Rl2F+ZnFk1
Ip+wIlXNprjZCUYfeh2Tpj6v4soKeiKpffYcXkzuKeJLz4LfYdRDfoTsEgSbUmXty+QNjOZQjbno
SOoCPWETB5W5Gd3CO+F879NjCGazXaeOSREQNCzH4G4HA/EBTLSIwWqK8a7t2gjY50QoQOaxa9gw
JwvZnwzgTLDsEVSJnL2yrtpIVh9lU/nkT5NH/tlEOYZFWeCPQJbKaBK9vHsRDEphyZhK1FeRGJ6z
xO/VgfAsTumpdLsAgVvgJzAk0xANNv0pvsBOUEEpX2AO6EmF+Boa/nxfYi+mrmqy6MDWBqFoJhZr
t9UU2dYhTGhcD1NPKBI6jeDMQIloir6M4YA1UUr91SYZczgj9SCS1LUbwRXPx3Le2Irnbm2j6YTy
YHLk8fJ8q4R0DrWxRrgavs412xnWl7E9r8ssrr+OuCKDba9z47NvLSuJAlLe3u/6JFsVfpBfkW9N
FAJ1hfEl7BPZbRM5mN0hxLnv7CViw6dmdJqTykYqkUSrGMmjn1XV7YCE+lpmtEzcT2kP98XICDsH
iGF80/CjWDhMlqYpR/u9yoMqavYOuU5sHFPZCgdrWJ2gWpkqq//CKC0qr3AAK+Z6fUwCGKpeXT3l
ZjsEm2AUbXRqQ2KqsCER4rdvsON6exCyA/AzcAU5Cjy63DW4DAQbSxrWfQatEpVoqCuQmgbZGCcm
CkVywLfmQ0iPG6fKDohFBbsw1AJEFeZ+6K4zNw3vyxbu2UFVNpif9TDbTXUReRDLr9Kc0w0iMPfA
+rl6drmnIa0yW7E3XtPSJeeZ1T7UPAnXrFPSS4ttGpGVr8AJD024m1sB0g5L52/8Pm/saJxZGEdJ
CODw5H42nTdnVlnjZDBGisE6lBjwVILMItSIPMDS/DA5/q0r7//vPrtpXqv3fff62l89N2/vx+X1
fr5S/3j9BaP53wXc/H4T/edL7cJbNTy/gW5+/zM/7jXbexcwWPBJ/vQEWUxLWuiPe8023xHXFdq0
Drw5nrm42/5pX/cgcnIJ+pblUKvxp/51r7niXbA400LXNZdf+FvudftNogemGZeyy8MDS93lmd9j
d38yTzuRWxQxvJYNhqQm3DSV5dQrs3LsZyOI+xz61agfiyYZH7pp+kyyL4qOOfURvKYzyhVt0Upu
aJjR/coMZcMsSx+9ZW0ExoKi6UmISFHB3FKMaXmeJsvQG1ZZ08ef6og/6q2fPeDCB1H6c+2I35Jv
ATe8J3ysrjZJqb+4IQMZCH82gFB4ivHiYUasMEB5SZz51KqOCtzPi/RranchKxuzfU0b4t3J11Ey
XqcNVD50cinHT+POCCtGu4k/9GWX3nrAqQXatKE4T7YlMtZmcX9vxnzYEXqHrEUnVwf5rhVLtgzK
oyI+GL43tQdp97pdKch3bMQJ6YE239bFUzQoE/bL2KVo0FRGhmiXYdoIEb1+dHTKji6UJmOaZOYa
W+FdLdgc43HaqtgnkTMpNF4HZdYeI560xyaWTdBbV3OMGmdbqaAsACeBPQTZKSxI4Z6wWHPlBoJp
vEjNbSJ6xTS+yStEqP4YNDsJLKRFN5+Ml8nvgzsvKABVV7I0h20ubYIgxlqy/OpLeuCDF8aG2g2B
6i7V0DJscNlkNHvcijNzdBTmX4E9tYjemMFmXYChO8uq7li4Y/eJG6JzUDbEgh+S0baYkhKr8qEv
hTPTnSH+5M6qvx0TqvRdMdkp4/kgGK/JbxisFUl6KtnYxoz7wyp89l8gXCZuRB2DovMiK7sp00Ub
Rdbd/DViEgEzMVHiW8vcSvJNFOrBKobRWBcisV9jrr1kzf4+5R40smsr6TP7pp4q+wLyRTnkN9V8
AhRfcSlQKawbPzMB8ptqfshFLNQ9OzuQm6kstUDt6sobk5BWFt/Q4dB2itEWG9GmLkpoyLprCqQA
HDgoBgK+Osf9WNU2EZ4q0h4hHGM4Hb0s5mKxHZN5B3+H/dkvqynkbcMHtA2rbrrBt61QHFZm1m7m
bAycC4k8YbinVBw7tmAEn6hm4jEOI6AVhJCFtdzxCFIyFnJg3k9cR/IM+iYhv8c0w0/aI390VZDs
uCidmXpvY6tRMRkRrvPe7se9DbYXCX+u2TX7aL8GAI4FJJ/ZXAQTpo5aA+eNLo48eNyfqsvdPYJ/
M8cHZtTZupgj9YiZrlNbWHnDbdhai6hn7PvHKLOCewQTs3oQtsyesqL2vVUaTIpAs5E6MEFfO1HG
dAPJV1XlJUSOTaZchXXTwHQbrC/sVfoGyHylD2VTB8E+noPiG0lb/VXp5/WDZ4/rXA4ouFn024vu
ZoqxgHfqBfeid3JLB05YHNQRSsXgU4/NUB7mREcPum95lxPGxgDim/5L0ZhNeAwH+Dx8sI1Rnuwm
86D3Mx3ptixLrRdkBaO1Nxi0PoXo6vtDkkzoGkPmIkRxhiN+HlaF/hYZA1vzDGWnv7bcSGHwMCJf
bHPiTvVRd42wVq1s0XbEluF/gza94Hj5eW+CxKvT3UCqI1skd6BoZgG5ZLVwaDPNxTIIlahezGxz
GEvKeaeQL7aby0e3iiuK48KMTvFYtex1TBIxmcY4fb0hDjiWa64i+6EH1UEEqKeGYePbyJKAbWqG
UbQx+iWP7Lraor7dZsAqYiJyLJlvLV4vXytZY4domOQX2JQ6RyMC4qGB/tn1gFBneGTkmzjMgkET
49Z0E7SNPbEj4mz6ZbmVKVT4mH+OmD5F+WOqlaF3HtNdwYC2BYvPsiK+Twi4HNlMpRN6RMnIjFmM
Zo+duD3YYacNCUaZGE2QRU3/Ya86Dw4pNiErtW7jyHLiXUIeXsXsiDnJDoZWRkbSMDr+rs+tkjWA
28fXaTe3/YEFMT4FkH9+cClDhMfkzRTq2ba75IGBr4O7pMi9r/YQOshAxwIpjcdJXn71UkCDCR9u
D9dd1Nu8mMABV3R2OJ8MRFrQADKvdDYNGRlnWsSAVKXAnJ7zAKx0SgeAlCdSzheXTjhd8VSjbolC
zipQZ6Q0DWFvvw/hQ51VW+gPCWpy0BJSklkk6+DGT3L7zo4m+a0LavtF4VXsdnkODAdn6ZD3RDBI
H0FRiGGBT5jg499HPUjpghN7GSgn8Q2qZe6IWrmVs/J4ulY5BinrEjS9fNbYrf1tNYTIEgOhU3Kb
moZOL+3hcqeOn4Wrif6Ah330XX2IDINY3hpGQbsoyfrPbQJlb6WR62WsnfIUoq1y8y8J0zby63AZ
ZqDwZMSmoy2ch5SAEsQiZT8Gp37QyLOwh1q3nihZ/bvxEk7VKh3otUHTibkQJVuCL3WqQGUq2TNL
S+mZRhflB5LcOrxVXd+zZjeB+C+6gFvdtYikc8HqET0A+sTt98rkf+vif1A6/lSkLRX6HwD7haT/
f/5x+1w8D7/Mepbf/wfSiZEOpvIAboWLrQsI0z9rYktY7yiG6VxAJIsF2Pqvmjh4R1IvBWsADEJY
rkMF+M9Rz7sQSQT/2mI4RMJb8LdI9G8s5fBgHFpeH2txCBdGvC2JR7uNSswl+hKmJak0y2YxcUi7
miyYlGOj+1Uj9NZJRfnjUaGjIQjg3xSx/Dh+LmF5YXKDmNai9HP5Nt++cBjmXqbLpa6yQVmO3sJa
M2zICzb2t5/ein/zUm9YCz9eKnT4GXukH7v8wH6plvH7oI5TVXepYRcC7Ru9HVrV9Dff0Pf+8qeZ
2fIyNlxaDyQM3Sfv9q8vk8aS+TGG1wvCPqbbXZCwS3cx/GnocX1qkoSaFxC++25iGGFnOJsxn6Bd
54tWz+mUAPvFBO4RGdliFUABToysVTMisSmPblpEfNnaqgn7bITYtTYeLrxYWn+wRi0f87FVX8c0
MT4RWI8AgkvIZbaU4Z9h0IXyakr0Pds4+4MzqPZTH1v+OU6mF5fpxR2ON2CjoDJiDl+TKyPiyPkc
zpbxO5DWv3kvoKsw8rZoxGj5Fu7ATy2YbcnStpTZX3JAortQkYHCHVn+Bq+xACrevBWCTw+PF/9z
iFn49VW8zHRiqQJ5cefk48gufLhOWtXsMYbIzV8/XN+RVH96LQGsgAEs0TJv5/hyYPTmNpG8RJox
J74NG9o6QtBdpjmQv0CTbxh+hblcN6TbabfbUS7tpWag1w+boLu1h+fczI5pW7/GhrNNVLAvwxsh
J7LQr11JLQGHgsp+45YfA7fcDC3OpHlcK3GxutsxPRGP08h7GGyYKD5DKc7QwkJSpPCYY1gy5jbO
YQcK0qWyYQe2hnT1vZU0PH2PMrrJan2Xc1OG0SWbZ7Jk77T3GvUf9cyCJL1nTbErrFM0Ao6yrtmY
rvFgCKJ97RGdi/fM1O8maOxDNdx3WfebH654g6FYPlMESDNJWLp/sjqWjv6nx2VAAUw7ZsHQTlJr
zz/u8JuYuwzhRpqzS9O5RbpmPD+XLIv2yNu7TdKPyYOV59dp1Zg7N0KVXSLkOdcdlWnJHLWC1rsv
vZqmcay6O7zL6W2UMTEU+AgWXfm2T4Sg4ppSBB/W14JC75j77ngO69G/8hzJ585oLfS3RfVe5B5h
GkxfeXsqvUenlfyGa7VM/P/8NLMiIlqb4b8fLNOAn34IeYYRJhu8/uLS92/8KE13HEL6RPy7i7lZ
jN9Y+XNu+wWJd2MpnnDn2MeKHSfmvdBj3O2xkcRQsHE7eDtsHgWj0zFcVy5rOuI7atQrkr95gOTs
OPnv3kVrmby9/Yi4tk3nZbsBV9cbngy+YzDpvtVfSo0TJCPfmuYAwWLfaGdLXma1L8ChnVWAAaCx
hkem9vrHkurvXDcUfZzP3DQMft5yjoAgA6a2cyTuASAyqBzZmeofdLQbeb85fP7Nzcby0V4Qdrbg
m35z+FRO0raSKMgLdS953SLpNuxm4cUPY/Kbz8d3xNbbnyz8Jt+2wVaZ/ltenokgld6okRdatv66
DFjxoWgVd2rsFfFJjEpgzy8Q6C6/JJbZYDqiw/eT1r1hZ+8RPIMDdEaRefnrU9H68wkMtIWb0MS2
BbHRfjOMjf16VjKw2kuMj2srEw9GumcmeBllE6wNJWi54gAUdS+eojZldqBYFED0ULsK/d/eKxQ0
bQPqRDGP5nXsavs3b9OfKx98pVzUPvQlj1SfNzM0B6euZ2tB4tvU45GrOjww+VScvLmr9j4haUcW
EN7Fgpr+m1deHoBf3jSHoocHcakRgH25y+f9p89zG5vW4Ce0cwg4oU1r3MHxEER/t+rBG2JTRPIf
NonmW2JaM4Zg/KfMOZdmN+0Y1vCz99kD/PUb/af32fFFyNlsmlRzHNFvDmj2WwSE6HE+l9rai6ZD
cjCb5JlZfrsxlPvj1f63v/iHtZz6/3nufnpunn8Jxvr++/+JjBXvlqRqn4Pox6ydX3zHNpiH+3u7
sQzh/xi1O+67pUi1mO0QjrVcqv+vrzDf0WLzbmKKCQEOeM7fWSG/OQRZAixkRL4Ili6U3sGbz/9g
OxjRPDncjrpnAibj4BoZbY0m0vKvf/pJ3P744Pw8Dn/zcQKRS3MGsp5nil7C9N6U9xk4yHmIx+yu
S7O7SejHypf3f/0Sf/pufn2Jt+xMdxoAG4Dcv+MSfRxIwA1T/Qnj8G8+sm9fZjmLOMwFaFfXDXz7
zUWvA7SRqu+yW7JyVpbxwUxKaB/Z7y6NN9dxQCfEu2LSVLJvCa3v24Wfzx+KY7N34/Y2hYrkV+Fp
mNKtO5Rnt9U3jqg+9HH0GTg/RIxx+9c/yLfvFZsh6oCFXQZXDrjYm8eimCpsFuTJ3Jgwt3O47L0x
/uZEQrzwpmrkGwzpLjwOWdo9LsU3TUbmiYxE79a/8XN7oBAmbgmnRnqg6ZqAhDWIoxydP9mZJFaE
I3SvZGYRCJgQh+aHCoqdFedXIeSWsR2h0iyYIjAYuyZNvmB18G4zKhrk9qYf7TxlfzJNEq6HCUro
pk1T59jVY3Txja47pooa3kyzaS0HUJxdoFoC5N3gHLeZ369YXNf20TUXAmFhqevBxbI1MOtF7jOh
X0RM9W1qp5KkiSZTJ7QWyRartXMIswA/lhrIrCE1cRMb3Yd56pgGAVwlXWdM4egjPZ7VKZ+dYgdd
irHmEKt1UozZ3guaTw0Wsv3YQABozJC/BkU1zLqESEpwNcg+vARVnksjm6s+eiTVjesj1O1e+E5y
JQuylzwx1jcY69t7PzfrbVXJ4LOXA4BZ+02UXLxgbj84ZFtdJQ6pXawPuu0gq3CTVySWkKjhvKQo
5k+BWw3ssUbSxTE/fZVRr9aT9M1N3EBWm+KO6CXUxlvQxOaRjZM4Gqwjdl2gv8DqW8BOEBlGYiU9
4qCJZ7e9daGTdt+lA/S6OLlHtPoUJ8ihaKm8XdaQYqaCDPSSJPW9b3G4bWyMjPiRCn5ckdNcmVgM
tr1Hsu4UjHLdx7ioeyw2VzW7g+sWqMSud1sSy6CEQPfR7aGNm4b2xO+JAnPwbsbdcKjZS22tBvRG
UhHZQnx5zWi8N32iqPLi2BZ2tQmDIrib6F14KRjTMO/6j1ZPxFprZPkOY0m7sg2TzVgb9MRbZ+GZ
nY5D36fMS+cBhcqRZp5Sqow9nQ59wViwIZjMAJM0NS4ysiZwXrPBvQq7JaMYEcwKMV19D74LPi2a
7lekNDZdZ9ANr7Kcn6qgiI5T0KmTpjW7zBEqkmIM5/tahO15KCv1jWLlBetyx8al83YSlcRaJA01
ht0YNz3pyXc5Q841ZNHkYFVhTkb3JG4Cb7J4T31xo1vym5k0QROrPQhOPoZtL27FBrRXTqpP/JEw
dXJqpTeuaxgEO5Z65TfmZDYz98UmyJx6m0STt6xYg+MMd+iUmwke81I3cMAS3uBs2c/1jruTmTMe
AQAX9xNzBmApKH7uOqyQ2HqJz7EMArq8aIww7MYNY2G331HvkByfs1mQGqepFdvPnWNV20r0ELwc
/LWDieXSijE48kMu9yXBVq/+CCta1CD53IA4nqaPAYuFdXiE9XtXe3O1ceu4P2KNqa+NaWyPuJTH
LXlJ7iHHU3sUqdRX3sQdqVTLmw03kd/M1gWWykx+BdCOoponsLeF1WEHdhTJcX630lhXdoB/OK67
YtnfYG5sAA7RfWBv6nV6aqWDnyfSpwjSVPZceh9UxNfQw++MorS+eJiAL7lAW5zjBN/FvHHk68l1
Vj0EoG/DkmCMKctXA9aS7Sjyr10cve+F14NkCWvns41XcYND/gMuHxZrVWQdnaTm1JFBdjOnSXRI
S4gEltTy5OaQOzw2wcduHNhj1WxTC932V4NuoCkiO9rgBgqwdWHHJBICgVPXDF+IiE03KuqDWwBQ
ziZg6bJpRE9skPTEFYuy7Ch6bixHDNgwCyPcqoLwQ2T4yTqoWJQXoHvR+qekaLuldu+nGgJZqYcr
TQV77HoOMIg05rPhoROeSf7aNhyx+y7pUfAKHLPgCbMDt0BCLnRbbouibICFxmwFXQLOgyavby1F
RkOZiuJQeZV3NWKp2dELfp2zJryErIhwx4JyMtOQyV/tugcQHPYS0AQzB/8vlAs6e3e0WEdP1X+R
dma7cTPXFn4iAiyyON12kz1pbEmWZd8QkmVznsni8PTn458AsSTHQnACJMhF/lBNFou79l7rWz8M
hap7MeSyHXuXzTHLscPNRXeY8P6cRTOqn4zJGH2bgzRwsA7qQdVNeiGzoTmSgWNdsNTsC4Z4+Isq
9N0jftF9LwQtnbElaJS0wnDW7q1RqANgQGdHIl57GFfJfUcIOwhpcCvxMkyBVq6TOHNOr9FXaZtR
464OjeZ9S+ayBQARFUcUZaQUY5L6JqbeCeyKZOuQzu7taGtukNQhmkDU9zgBo+F6HukmTSRPzBva
mNrKoVxbKrXzMNZgtPMq7OgDrx9AfATj1oKrssX60T+JGWQsQ1NtZI/nowDSY/ph2tw23In2QR/M
7N6Dokj/M5+TXSJC/bQ0k37d57eVt8nSq2J0xh9dQdZYtnjwOdJG7kGB3jV6tewg6KudQEUBTWP8
WeLf3YAp907tGlY32QKa1kDefVQz4HNtsob6NP5ZexxcEz4+JEsTdKjFZAAUuN23fD0TsmrMlyrp
olfaZZpvdgTZu05avXC2tOjX2VqC9HgCaZ+CommIzdsXpuqOc2wIMJljejG5OrduoIIYqvTHMCHQ
CDDYA0oq7C47x66N7qIc04is9plQMT7f8EV6oMAFOUC3s6dI0y7RbO0qVfXXFUVC4JTotrvebTaN
1zr7HKEzB8T4B1lu80ZOjXGCEfl1bCtxVVXRi86P8LHDoweYGVuXjHPbgrT1EgAaQK3qXkoUiE2S
8+Eu66rZ0lPpz6UDbq6FTHANSyW/gEweg+RCPoLfFdO4LodabEhKlSc4cHCBJ0e7rSBRwyLUu/OU
D6SOhk193ZV8zF03wxgm9WiHMA/luxkWgVOp5ImQzvRYIDjcVSuttrOM7/rcM/a2YXk2paYFYM3E
TqTzvFEqHv1GDbAlu/RXKsP2ObbEz3H9N9Qvn4XTn9CRo55sERqQlDk+p/YAXyh2GMu5Rn4gkjb/
yQlKUEysFiNT/yHT+LkaTe2ZCaCxG3AHBlqmGzjnQnc7WCVpZrWu5vtcVoT7hWr0c4JgDwol6gYB
yrhNvFiHTVV328SdtW3XGMROMmOlN0zE7tCp+XbI9eeoqrBPxlH7Iszlp8QOdYQgg+pDavBZ9chJ
LqD8JYGN2obGrHohuobfrI/sIAjAiy0zQ76Tmhqv7Tyy0F3yxZ1p+pe+hppg7yn7Zozma7OQh16X
QSsf2+gJ1GWQCBef2whiZFRyupEzsUV4VH9pxfITKlh/ikAlrINfe8vrPF5QbiCHZIaFiAVL5Ew0
pN+R27jmcyG3t1u1lV7fBJZDbEXKOdYneq48UBFnVxU7z7XOm7TBTFThYc913BF1tS1bnoFZ6oSu
89DaPQnl414xAvfRmkV+kYYzXmJ0umQ7iK2V6d9LkeUHBqoZTEm7OZlwV/daXXinpscrPAvYVhyF
jY2ZzC76G2vZS6IzQSXGBBLl9g9AC8PW1EukS3RfLyomt3thNfEXnK2KsRiVe9ZnA9hVnHMgdZqN
vXjeJbyv69bLF9ibi/YY5bQ4oauKx0TkOW8qmHTkRxLoH3G68WlA47UR2Wzzp03TKSpEs20a6d7N
LnBLw9Smqzxn/l9JBKKqCy/HYZFXSS6fbUHJlRQCulexEr3QO1WHxCUlkfKo8pdakrM0OKT9lAP8
DK3sH1gk2SUCquYynutxaxS1uGslhayoBosvbnxMp+rMgpMQiggHTl2V3eaMtTYwer5MMeAxs2sN
AHdaeyxb82sN7YBR1iQCHcDkTIEU2B6RZDGkbaDmHvyRtosHhHUQRXNcIVuHJHvcPolizhHOhJ1O
MbbDuDEexyqZd15lwpzyEpZwp1XhRWxk8cRrNnS7zFStP6o2vLVzNV6pyIqu2Odm8BC5dsDO0eLD
VABJ27zagfscWL45/rgsDXsSnCBTm22N7XQm0Y/2N+rnjey95q7rTOtHUWZpUGB553RSDw9gMeQN
dCi1R+DnPlSslcAVSEdYkPXAQzSsY9URR6pxTMKGhO+263gLGyHB9Orua2lEdtCUBdIMEnL3XbOm
nCkz2lEiIFyDXbQJpWuS9I0lFnA6lQUEz6WqzcDqq/oqTfqWKG9MdVaDYXNqEKTMuCDTtJ4PURX9
tAp3ufI61ntfxd4xTixynAlL2XA4wbraUjeaUmkoQEgbmzIj2hJ3v/I43BhSUGos91OSNDdhqJDN
LbM3+mqQ+mFoCDgwl6lH0d7XoGxjbIR1mB5y4lRfkhIWnq1XDH+IlTow/phvXTOeH9MyMRDBqdmX
GqJvL5qbKy3UOCPPsrmoZ+U95XaTftG0NZTVQWMOoFLL9gaHrD3OUydIPPPOQmQV+ZM9jZsltLI7
U5D6RileZ+AIkGZtOG5Ve2q1+GS5ZvGY6g01XVeGT8pB7MKWWe4tsxvBqYYmam7ctwbCmjVQq9kg
fg53tb7cc+yysRPO+GrA4ADxoaY7IDPMgTOJ8bnsSjsYzKhDflb1oPfSlC1hooDOQQ9YVoyll+gv
vGSZfcjN1LpSTpPe2Syeox1CB5Id3yvK0vQaOcB03SwWIbzm9K0w0MnVXgK4YmC84dktAlKyFgIl
YkZRI4xjTs/4elb1PwqSzk/Q8wQ6Dourthe/bMyMx5H3dm9ri+uPiYDNwR7pcyI/JyIaj5ivOCPk
Y3sBOijbYaCsfDYzEHspkFuOu/F1VeKyRqJvnkRZWsFsD3AN8Wr45GSWh7bm4TUpJ1FooArIto2d
YWmw/W+WyvsG/BJPL5I0EErWASdGSKqg970vCCPIhfxqk5ZxaOZSbJDidReGmcScML1HzlQkPioq
J9XHXmB0CsnewgAN51y1XUJTBmD7ELNKZR1THNBbaUA6z10YuCLhvpQywfaLHAIsY08Wh5F8p7fx
oCUGdZjFdyFql/FqxaZsGYd4J1VY9heZjAq3omntE28xthJX+SEcbOAsWYeG0MNpEC5aHbiDZn0B
UWL4QAojDl/iFeciUeP4di6LNH+ZQ6sFs4SkFEjfdNM30bTXs/Hn4Aze9VxrDbR1b90UceRHBcqz
uGV3jzECkB/peAcMJWMQzZRIHSFzeyLjOT0hsjipwZFP4wxRHouh9c3wBvc4Z2Fxx41Dzb9M2Y9m
AthqZ8V3ibCdDcq85iWxLyt4eDtd0/vA6C1rk5vA6xjnmH5bcQiNMbtthxKU01B1/apeTeC08B0y
ywGsfp6028hhiKn6FeamBqJzhxhPxciZeeo1bU3k7rYTmBfMpv3PkMmpn9WDjf6PlSHhrQTdADcs
hElw8EjBhFhnp6cqGrMdgea+RECgVaI7oiQwDrwiJD/Loxwy68bMsuJBcxd7W/f1Y+a1YSDLGm1r
uJAfGydwBZigbgbBKBPM7xg4GOGOdSqeZByZPpnJY9A46MKIe6ZDUIawQjx9eMraVgv0tMCUr5vj
XhqwOA19xM7jVMa0R2PrbZANEsazcDg+jpBJt/BBy70pMhBWPTMqZbDXiXwtTWOZrZUprAiwzyhc
des66Xq27Mrgyqqk1EcueHSq4ZfZWR36riHzW6JYg04sMILcwvYzJbM7nPposZuu3Mfj3By1ce72
XUU4RjFU0cFulLtT0muDwlP9FT+hDLCX5lcyHsUlSPX+OU3FN1WLngQKgKqWLGcf6TQDcDlQJ8SO
3KdNzkkdUOeBXhWH9QRPC+u4uASRUz9UUVrdoP/7VQlOS6LJhq2tmMKBUEtvPJmWB/5Ob1tkBqUJ
3VI8/1V7bdS0thHzd7dJ2zGXlcOLw7/Y3+iT8PYB/oNdtUW/hn5wXjJKIJbXscmyaldqo3fI6g4v
ed+S79Bjzoa8iTita9KTYxTOkxfpxnO/oCtCZk8ELchoGBemAymCNxPyL8KWnkTUS8LIoy1uT3pn
bMsbWasvLnCAbdmkyu/a3jhE3VwcHe7SDY4lXgQ3bffIhcW5JrRhZ5ATRkUZwo0BrBtogliGKBy8
nWJsuqERz69p5PpKTkSWN7GxaxL3WyONfl/S/bptUKgHXtIgeCaHhw7dEN/gjVH7KpzEPhLrh4rD
3M5JWhHgAvA43toS2pP9pNCqHgxF4G/BYWWLNCA+R3jSjqbm2ldQeDo/NMfmuEyG7bsJscguat29
EYO0COskO4Z5RtOBKF2/w8sJdEi9THEGjDJK7EMksRNVxVAHLE72x74QOzzcyw5iYvs6hk18rzkt
hl1W7EaUtK/DZG0cc1AcYQyauyWmtTHuY43RY+OtqXp8SAZo8GM3yAO8SuMyQze1BdrM8b+GsbBp
IyaWhaUT/j2IpyzGuxulIRi3huzOZERSTUsFQWsMqCQGZr2xQSpfGroxnZzYLPahBpqV2O760nB7
ZM25hATcIYLC1FNdLbmOoY+g1y3wC3EbI1M+jBGf90Urfy5RVhzZcgf4uvTnFoCmp5SgVZYYElgn
AnvDE4VhEq2nRCQzwHwt7cnMFU47B95dbJJsgESyOiWdZjyQbYuHQINkLt1Y341F90LDXKcBs2gw
tkdOB0VN5jDEB2sHxRr/k5YhP5FrMIiyykCVtEaapH2k7E39mZNUMJMYt9EYNx8j0xN3I2SWTgDJ
nzUAtdDxYgwU9bwtXG/ecoBEa1dxcIdO6n4tFmO6rIGt2A4dwc4hiR4Mkc6yxL0boRjeTC6Opnpp
fkiwtRuldU4wEoWxKdMF/RC729brXD7YhjP/XEmNtJ0IFKIbSQGZDFl0yIoh9xs4JZA2GGobLe3I
JMspHjjWb1CKyF1Lj+4uzW718iJLpfbiFlOG2a/zgjbJuLeitq/pXaL1FzxcSaTZVYzMBkGRm+47
b3COU+EMD+DlTHYhfYD3q2OeM6N+F04lyvS2afnl0G4mvCKksiS175lGs1UdlsTQHpKLsXI0HwEL
FhJpt08JfEC49KK9H5rSxQ3duVgk82y4Asiq+QY6X4iIlfHI6EVtEgwLbGJVQ/rDWFp+aRZJgLjx
FHnw4Po8v5207mur1qb/SBJFFleKJ4wC0fFomQDvbV+z2lM3WCuaG6PiIOvA8sFWkzymSJsvVBi3
QKxLG2ZASMYQ4R6A1sGamQGgNLEBVVB9kbI0fuFaXR2gIyD6KcTDTjoMGdFWRRLK5D0TP2Pvm3QU
tKRyCkS97Xxrmt0LrBT4G9n59qmRqh0WmGRLu1UnfHdekd4lGg7KSXqHHv6azjLnzaxWswzuJCLR
8arUN1hdo29DVmnMkii4+mkxt1gAFmBuRLqaHBd3eVQY91YoBg8XEK0y+geRH8WElLhyIsctscdr
C/PLrq265Sv+U9DP8BkgA2BEujTH+msD8cB3RVs/yJaGkRh+kKRsM5/gs2NaSf7sprpxFGE83tjU
XpgoMgXcmaADq0vEd9cr4Gd4wzeCKwmK90L9uzct6WNqk8JFNHLSfVW5Gx3hvJrQ1vUHKbDoAOd1
2D/cnfA685pF92iiAB99MQ7Fgz7U9UZi0N1j/FiICK6XYp83aFMAQTu4jzzMmD9HmkpBXyTtg6GZ
w5VX2pk/CY/d3muabYs48bILm/UcN/eIxbCN4ssoWvJOCStTkAUZgg2tY91wLH1lGx1uQjMR23Lq
75g2xgcYfAOtYKoOZSAmVxXtNNvszc1spbaPEMfdlLW7DqLA2DSLnV3mnfGqj0l+wXnUhoAaqpsW
Zh1falB0cUfbMYxluKmb8QXXnR3EVhHvB5Pon02dC+1yZkLhu1CU/Y71dZuO9B1UZ1H4wqDbhJFG
LVWI6hLx+Pwi1ol1JiPrxbHJBqLEUdNN0tpaUGMROgkTcZ+eawIzFR3ujkZqSxo9Xwsxe/qvBZzo
Nter+ITf1vPVLLyr1o7jGybzvAxUJcoXuKO/9a4ZGE4S5N81MS1syhYQCbzFtI9W3EKCGYSvWzK8
9CKXJF0m422OUmmG9mp6JzYyNLpOG3/1SAE/mcuA9J/v67ZJ11yj2NWuAOjcTp3oD4aNE9VlKhZw
lGvpZkF+xkldEldUE9VQq7rb126KPNLUc39aQpfkkdyZfC8f5y+DcFODyRrN3NaJ66OHZWHTu73Y
kwAIUnAwe3+pWvcnbrJ+ZyMe5vPOec1Y/wN6CtTvpOKnQmvliFp/D81eYAdPX0HsLCdGiE8TSF03
rV6hpLm+o6vHmrl0DFCX0LatybGarAV9MR7cwbuv8LL3e1Z6vtc04KoEoXZQp2gyPDaYEl5TqGuJ
30eGexlmsUkJQtcLjwShHX0WrUAe8zznS8EkrHFOLvidcVi59fVerxcNLzfmLeRAYI6MoiHm1HHj
vZlV4tDhWYJbxqIRtBcis1/jd+Y9uNt4b4cRw9XUTC/npm6us46pTikwOCeFDX+eaeI1vRHc+7jV
SV9ymVcC16sKpnue9rVzPMhAc7wihKp2lzBn3ilRMmwkRciXIFoDV4vjC/rM5Yn2Tnm0WIpqL7Ny
OMLcbTgX4bapRsGopsxYl8xQzk2mpkNKAzooZJEBCMfA5TRS7SbPJnFeUIrL0PCCVGJ0Kfow2mHr
BBCg2EOGfKl9qZOZ0M/VcigU5A93NDg6RGQiqciFtJeZ5mbIQttXo7nsmKt8T1Jl7aPKzYNBxrTr
zNVKV3jtr0TzFqjTkTToiRs68/214CMWI9/wKJ5l0+qvtMX1nv+vub1XbekGA3phUEx5v4uzHsJz
X+ibSY/hAROxA81vJEEYReTO6SAhO5OzMoB7gwKSvvrUJa+c1gG+LGkWZGtxR7h862Po5CQzOPVW
r5lS6f38TDYFB/VimUCu8GFIgLyZbbmlX/YyCqPbtC2RI4mK7vleysdwngt+kZ195Y6LHx7JF+x7
DeoGgpk4562BvJKeFV+EHzms41uT4RS0QmD+mSfyu3nwrKesL6ZHMmj6xldTjoMoyg2/U10NLE91
m6an6exk9pPVVSbUGc7fnh3FfmMoAHorCRUPHf0u12F4yYlK0SdyKPPTOtG3OiOgZ0KZmniXVppj
QEjKStzq0/cx5A0nj7nqj15nK0zzI2SEieLleo4EvDED6SWsjXZnuCNGp3DpufgA/CmCQI52DjhZ
6RhPc47AcpPGa1CF54w3Q1NbvmmDTLMjU/+u5ZIqy+rCameVE/51G0H2ZBrD0eHw80CAhLWNo8K9
mAcLUYIrqq9eywpOrXn2Z1uClSIYz+cE0vH+j6DS9NpgSGlPBzBh47bXTGxZKHYCbaz6PX/NtJ+1
wd3ZoB++tmWzslBDeUpnWd/naAsfogJ4WZgOPbPzCFvv2L/ggwL8bpfYUHHw+YU3qIu47spdSqRD
ijl5pa1JnkVqUGiRqUGsXTK0xDo49Zw/APFIXxkmui8xaauUDZP6VddQ/zj8j/tiEtl9ijfrQHRR
8jJlGT3/lsMQvbqRE2jRB8TyZQ8OU9U75pKMX5XWYLD2KmGsmFv9ZjDA6Iz6GnJvLgmyc3xooEA6
vGsDqma6ACNHCVBem3pwCirL2d1bVt3soMaTVUTnZAiERq4tXcXFV7HDiG+Q884y82szLdXNpNXW
tm/N18KBo+GZZXg9mmV/YS5FelxoBDO0AvneJJr1Qx9ICplqR6ejaL3AhtADJx7JJq4L/WfMWWEz
zlgCTVAJO4dQLbjpQKmwByeWvVH4nznqTrT0eqDZfhWF6X3MwrnL8jF9pa83DDurXpJbRpDgSHlV
9gi+sO+STuTnLG8ohYL0pMps4+ucESBd+0U/5jlddVHl3oG7DeCyUcTzuMQJECfJOLO2bxSV0pl8
CKtBpJMr4vt4TRcDLQmFsx4YutkcYZ+1gWgPEN4uomTko49rjHqiqGfo3noXLHlf0Fd1BLlJOiOO
y6Q0nG3RxMXJHEJQWA5d92nWzAsbZ98qr0m3c0TKQJ2vBR8lyo65AeM9J9IDxKzeqRe99IfZfZam
NVGKkcu2rVu2khpMW5NGAKyH8GcS8Zqn/A8OegmRfVNwVrP8dqHi70DRbpmLoDPIrYS8QNsd50fM
dt0BDxMtC5uwwX0Rm7T4CZG9JjoWxZYTt4HWE5U32h3MiQoI6S40535vtX3+SwkJzhav9jlNE/vR
y8Csa/DnaVsSv2fnzt1opqhuKFe7T6R87yRo1ApIn8H0MPNbo3xd1J2/a3xVYyQQss34C7PPO+Lx
tkXXbsJYD4DKz1r2iaTvnXCQYxJaOuTcnsA4aAAJenu1mDrAdKa+PTtqpsETKBRd4jPt3nupL+p5
wxBgDW266zCB3gmm8aWGiW6M9VkHVNYTCqV0htWPBSPbv4sEP1wI784qTQQkYTo6GVxvf41W0huM
3Sa9H/X5uWUelIkfhXAO4Nc+0Qq+lSP+Ixh1DeSCqGfFqtV/p15m9rjMUsXJfZUkwy6axuY6nVX0
iffg7e9xV3cbsbWQb23dBd/y3vPUZaKrdb1Zbmkfku6xzNk+I5BkB32X4beRf5Yu/1bZvl4PRBTj
1ZVwsYIi1tXym74zGRsRIUUTtwWmvmLnzVl07ZLgdlWDWfsyOHb5ojLoADiwPlOwircr8V/XdmBn
SpPVjxz3nfQSMtTcSSgMt6VzyDQapToV4fgc5rf5clvEcEvTLyNaiSzCWZgVFx37aCsf0uwzO96q
+v2PyH79Qzh3OIaHDhQ3hvdeFSzGiJeyiotzFX8VBMuNT15HWXxrdE9hUiJniD9Zte9cLh+u+F4k
zFwsjUeI6WfPaMNtJ9PLFnBfM8ev2djRWa8pqmjMnrSquyjq4fz3l0asa/XjD16NBbyehqO/e+qz
mfR0+qPinDYtwTXN00DKlkkbiWS4xFeYgDaDQp8FlvOElPlBowb65E/40z1H9ArjxXSAEsp3Suwk
a03RU2+dOV5fT1p/pfKUFoix/HKr5cnG6k0K8PM0tVfVZGFGSmDdwUJMZfqcEl/bkibjDmI7Fe5W
GO0Fk6/g73/hH/9AoTtsZbz0yODfvhmDilBBMiM/53hk7AWkc+N5m16uLBjUOTb0rNbuSRrJ/gUM
+q/2oz8uDmpJwTYNfobt8+2VuxqSo0zz4pyhS+pmvmFEW0zorgsLdOiTqb7jVtSm099/r1g/M+8X
xe+XXbem37aCmTIkbgGNnkMQxqV2aOgij9/n6GzFnp9MTyEggby7oRGFqjL+xOfifdyImG/99qPf
3W69SuBujUVx1mDo8+bPt5aDJSoukAjZxYuykaD2EdjoMUYVwEH6B2eQn7my763c2fLB2zWLc1mj
TrJq6yh1zjKTqFECND/GuNVQqOm3ljYjfxzKoB65RrsUty50GkpJCi4v3vK1dHezGn5VBQogyBDb
dWTKzueLEs0LcJUUx15Ab/o6nsjaW+DcJR3EYBpqpC0hVez8oop3c1/6psmCiWL4D8Z0GEJI/uio
vpDoRKShfhtmNR95/jEUNTTnZl/U5ckFgV7azVdBIplX0f2AR7rQK7EzDrqMkpFB7ySi2G1okbwz
i9RvKmPfEqmpGvmMiAlF59gHLVSedq4uCLBZOzRMF6PooUm6YZt2xlfRRReO+zPjLJpL7xGDIkOr
QQEI43UfGTDAFxe0E9XlXMmHSRsvy7QJqtmQW4Viue6iu0+W3ccvHg/eY+cVNsYM4/17xj6w0Dqz
87Nuu7ecdsjN86aaVp12miLI5zPinwLljr3sV9OlmODVJuNWcHruQuO5HLQz2o3PdsiPLwMjHUO4
Nn4vm97Du+2JbrisE4I/zlnzavEl4DlJeiya+NKkO48TvzY/9+rBhH8+t5/UAP/42d++ifTn8FqQ
UIP/mf/29k3UaRYrG6vXWVdaebHQ6tzhd28DcsYW5jCTDsHCmF4Wr0fi4LT1TZ8vL/QA4tOC+SrQ
ctM+DaPX37TNjBorifqTjF2508dseP374zPfGkTWLxl/K9Y0aVPASnq9b/9WF+EBAwirOrckuqnX
pPrqLvghIDfDlJA0U1L41/p3RjObqrmmhntpCXmwlvISag+MF6KolG+6zyWGZ1X+mjgQ5AC1JxIz
yhyrCW6JyLyc9GQLhvfWSz8xBH2sQTCAwCq21mftUK6+/fMhLtWYBeb6vMj+Ipyz2ywBvjty9vhk
g/vDri5dSmKsRx5+Gnhnb680JpVoDTri5zJnGJlxgHqluZQfes15ncqpuEk8OV3hR5kvGL0yRU8m
+UkJ+3GP5U/AscWKgrom/mGe/bbDg10vxnDo6nPSPM4jfH/SrQs6dIxTvfyH1PNPPvIfP6Fcj+/n
P8gKS76HKWikQehWxs2NSs/+IccFqjRx6EHk9PHBqibjS0E2BCMlwUC/5xT+97X5x59rYh7yHCB/
xmpt+/2DpukD7e2mrM90oJAoK3bTqCrvkr4gtWfWjxJ26IC1+O9XfX9O4IVwjX+8ROsbQWH79qqd
HoeML9ebDK4h7HJfc6b/vUJ4c41/XsrfHmQCkk5bVF+fJeGSnPr7WW5r65EpHVKxyVdeUIrkOA/l
JwvoD28LUVxQ8fBM4aN7XzcCmEFOHLrcUeE9KFfQEFVfFvrEf7+FfzgZWBx/OP5j8TP4j3cbYJMw
PDSgop87Yd10YflFq4iRQlMbxd09ghZfd7wH3CPHXrYQ9xcq6DaYTKSnXlHfjZn4ZCWt13u7Ib/9
e9aV9tv9zuGCzUxkWiqyG4vD+cTKYZq40bp2N2YPf//1Hz+I68UcQIZ8ehBkvVu2E82CJekstFdJ
ctQrxrdDf1zc4tDjNvufLyXwrFn2+jRpMbwzESYz+99Mw/U8JOm9bdFvyMh23UWp8SsKZ+eTu/hx
9VhcjY+9RyQ5huZ3O+DsjINIVb9ejWKr7na6U5L9+Mmm8/Gtt4QAGONwvME3uNKSf39WsYcero+n
7lxbbdAVwzNRwKQvuuwCRCD23SVSjE9ei4+v/HpJ1xYYCCkY9HevvDa3Tj4JLpkto4FBRGgXeqON
X//+sP54FU9CdQAU4H44tJnepBWIYbuzWZdnUpLvTTP+5N794WBo0X8wTHSnsDQ+HMmZm0rkTkt3
dotfrVFtQUgx9XqdXI6AQN6ZHcryvCCNSr3P+AR/+nm/X/rdO0bISoPJf31uXX1oRE9jXKGS+fs9
/MMSpN0GTN3BkAZn6d3iKGv0QsxirVtHqQY7oWlfocMuLpYkXz6pLD6+xlRuusXBkbVof3hcWqq8
jijF5DxYzsLCY/wYm3gA5zGu/LrJlk82zXd7FM1aWLauSSmtG8bHbSMjZEQMlZrPSrjgXMqi3i+D
bgQQYerA0yMIOlVnfsJu+HBRBmDGilwFu2Kw9t+t/DA3ciQ9g3N2w27YhcLjwBOD51DW6Owm7u8p
G7Xss1X6rq7Aq67Tq3GhY2F2o+f8boc0G1on+aRrZ8IrxqPeimzX93gchkpglesicaM5yfiVAyUu
QErlEyhi5FCtyrKnhWQpXxrxkm69YczPCea7i4LZ+u0SJVQqE0PryhWfPJx3i2F117PaPOpkgO1s
Eutx47cPiGyshTTAUjuPnnuv13V1bwPC245RrF2SW2d+siF9eCwUWwbXYavgXAVx4e3l9EwpsNVR
e8aDEaTryGRwt9L9qhk1qpf/rQe7NhC5mitXYi/7BhKst1erKcEwRHbteSqIay4D0oVhij514Xz+
n97ef1+IXoxFsxLs/LvPFYOaORVd2p71IvMd4ER2c1M4V/+/i6z71G+PisHRZOOnbM92EhE1at1n
ysF0Un7Sbnm3E/3zW6Sg/2YIOP2kOry9TJj35F1GlHA2nJn8aWqv+3+Tp/9rI+ndl/BflzDgA0gB
Q4vW5ttLuB7CGFVwjMRD8GB4zaWmu9eWtdq2o1MOjHEj13Pt32/fHy9q2ySfUQWz7t/tCAu00dSQ
E2+Si/poafeuCDfYI8ke2xvZwTLv/369d5+Nf/3I/1zPerfUu7q1ydjlevmw+MVyP5MW9PcrfHh3
Wd7Sc/isA9Cj+H33zbCsluZiGVZnEmPEZCDZfG0sZ+Mc/36ZP9643y7zbotQTWQtTsFlwhICereP
2n1j7GfAyjjQiPg0PnlQf9oj+Drp4CPgQtOIfbs6yByuLPju9bkrb7PwtQjJRr3E5pV/1ur90xOy
VnoNfC6s4t67C03Q/9vIKlgRuIbteK+MT5bAnx7Qfy5Ah+PtL5E4DFxF3hFR5PXGKLKNTNBCyRY5
k/zkphG88cf7JjhHr0wM5wMh0NEnew4L4hh1SKnoCDyC8dJi8Kdm9DYdGrvjyPfpmnyc5CJVDFSx
eaN2cia6HnCI/RrPOW1s/gkYEu4Ryibz86Jbx925licHafYR8mWpbdBxg0edo9L9lYjSPmANfixD
lE1JvfzMNGKPUyuy/XRuGssfYgcgQmJaPc47wzuURT7cklebBZFWhLsKSN+GomNVm8SCdSycTWSN
/aZFL4kG90veDtsZtoWPFh1otUFsdd/GKKpFBQw8+V4hVhoRzATp1PQ4lzu84B1Ct2QZ7Z8ePOZN
ZWQ4cpCe7YsMsINFEwQTaxqfl2k+lQv5AF2vb12MOxq6Gjw1mAAc4F5EPefxuCbKpVVsH/DpJLi5
W8nIdp7wJyWyJyMJS4KR2d7Gg0XqOxZ2JUo8D2skjs3MmMKDbaX1rVHlP8wikgHiFuebA1kL0FBW
7RFsDzcRWefEGTjNVpK54Cu9H/3OLYyABCLrVLS12saJnQYaxpG7zlTdhV4jacYI0V3iGgXdVqKl
M5JGHoQIq29OH3V7axyawDHQEXsVohAyjRwCPhG9LXmuBS0abd8xsW2ErfpOkqQNSG0Qv0KJG8to
rfHL3NgGo695GrCSRzoR0S2F9rIqJto6RCTmEsKWqCHxlyYSm0nOI/BdbUJl1GDy9byy/1L1tvQJ
z4RyPGJbv8wJm7wELfiLJHWsbGRcHNVAKBdaAnvXLoRCAwxnnKCjaWtnXpoRtvT3RHnYaPEIBLob
2sFcJuaB0AeGL1bdXiWZ655gcPYHi4gIpNs64Y6xLXCON8iEBuf/ODqP5UiRKIp+ERGYJIEtUJRT
yfsNoZbBJt5//Zya3cxE94RUFJnP3HtuRESl9ZFsEoWXidt3GhPn2OroGJMr+zjv1h9zPs8xkU/V
+tw6MY7qlDl7k6bTbRw38d7OyVl3CY4/LOP6g0BCQ1Pu8jzcqg0lHqYr5B3eQGOOULcMIydEqxqO
vRya3dzEd+D9puKUtb5GPhx+UuX46MPNPRqB5FD1sziwcsTbjtsL/QiwtSMw4SKwivGvm7XPdrWZ
EnVOvI+dziT2U7Eo6JuU42R13jFWrtLvS4VSHtIgUV/dtu/LzkEU0RsoyRMsSyA1icyq3bPZ1EM0
2PniVybqnBEu83nG7RnJBkrEkLbJpXfEr+bpiDncwYawi/RwKvEliML5JHqOtRbtcVAhbYhKDRRh
PBjL0cgUyU+plV26Ip2OfWzEj3GyZce+qRu/hg5y562Iy70NRgw6Xogklcq+NBPniRDYEQsEvDtF
ECOKc8u9JcKh8TP0Yns3tb8l/Bj0pyjbitb9BzxERi3SuMAtYJz3KmYkUTfdGScGdbKeXGbsX8cq
dlnRoI1mapreu/pEil7tVq+Jko5v8a8Epo02CfN1HE35BoLbJhe3mTR0qDkg6Uybzai5qs9JpWvC
Fi6qn3mYFMhFQ8S7IHyDYgHRQTHLLow1uZH8K3aH7RpiMkBi27rmO9HQpmOChy8iHI155tiuwWA7
vynFHLFBQ79HkUwG8ZCUgTW4uCTyYkHcAmwOsG7Cdyap4UHqElXZcDWkkTGZEWUXzkk7PiXM1KPh
qkUfm60+pS6FzVRhhJL19n/oKstAUNA+fyK+NzZsrXrafOQjEOhihfE59pkIsr5jZGRhLMfHBW6a
jAjeIzyWuRfDJK9bb4evlRAk3PaR0oqWzUwl/oHy14MWZWCQtc5nhyo6EFnxQ1jvL5GFBevI/Gey
tTerGQGQLNZ3RUJm1Dt8AKJtUPa67TdRBK3vgEEHEQ7W0bGuQU0ju16FfOKJQVThxw52y2rQnrti
4cdsZRnkRor2WJH3U2TY2Alw571RHRplt7L2El+VP7fct2mSxnie0+VSTSvAChw+/Qt/kDexzBbU
7lnHKIET4yVzQE/bdlu+wjZ/ka1jv42jps4zStQT4THJOaGNatGJ47MeM95452pBQmypfYvE9cgW
Rp2LlHbGFp5Yp9nTEOsxIQyN1JOnKnF+hduBQEHWftM7Hi78udd8+madtRmYVE1nKpQQux1kssn3
5ixIU80VDjLekwgTkXzMR2Peo9DoL4AAhtumEfmpU5y91x74hua6CIslRfJd238cQk04SfAtE78G
/zS0fly4cFwnb91je1yilH6Gr/Y8Mm9GA4kkEqWysGCj9vl2MifCqba+N5+aPJXQ+PNxBAI+zvk+
0xBBzrqXv5J0y7VuUq99aw2GPx/T+0SR0PFh6nPykMNyDwZzQofqsRf3avfLy6vBbxsDV5y3iVv0
ogV+39KRvolEGDaOKG6E6bw7vf1hj+PrClPd70hlIpG3JvUTDLtvT5A9pFw9H/9pdy5HLbm3M1w4
HuL1YOgtpnjXhO9uBn3v0zIRuTRlhrAOcZnzENbE7k5VI1jXujbiejtJ7kyeGutJL42colp2C5Vh
NBBZsa+uztaq5OVnNEMqKIvowHFGPIFpRQ7DQLjz4oglMjuLeEBUp7dTIVAnJAIkUyx+VcuCnGjx
HMTtMOxmo3TfY2zYsCZUfSivXlyHmCJQ6y0SRinN9x6wANYIxDgIyjb7eVtd3ABEgyEOS4zpUS34
SBJSMC+GwFU8a+UfthrCF3I0ib0uCTwbtOxuq7GkKXsi1lb0211Tj7wlvdUnN0LOOEhrqZ3X66YF
Y3YScuPFT/1Qin1i92I/6GrZlVg20NqNzWvVMuMeVeuir7OMSEMptCdSHDNMrQ0diLLJu8OcwfeY
0PJvt3MgzXeaEQItAOCewGgX+oyYbiEoNSkpnkCXkb3iNK9mpQ1fEl0tysOCOF073ogOWPSNwx7U
KZ4eMesPRtvGz0R0Y8Mb22VfkFQeJl617iSZlAHhIZzKseuBqtDUuN+GNXnWsfg9ipQrcB0ooAp3
mcImmeIdw6fmWVx1xwUSsd2gcfjgV0ZDsFh5JMno2Geunod5O6Fg99iG5aP7JKseJ3ZM/QjbeK59
Z2t/LRB0+xUd/gPfbL4LhvzVBQvztqKc7Ts0ATrXL0ECxHT8A1VkR+y99WuWk7gK3l0/XdbuWR8m
DduEx+9K8HytznlmDM+tt36RHdBT/Yw/mOKTy7pY3WXqTD0sdOOHDBse2sI0XjYmutAZDumA3wt3
25oeloX+mfW1Qeme90iZq+E2ZX3rEzsOCmLItqjpbPaJiL8jsRrLU7ysTaClvIxpWb7M1whbdmB/
rpk7eEOW7OQK9MRYPsxqn6nou9HTZ8S8aMYXpnoOtdd+bnsZzBi0fH2Zx32ZeNlhydeC5a80IuAF
y05YW3kmH7ncOZijAtkT6eK71MDn1SbuOcvL4ZRlZftotyrH59CoULOq7QaG2/DFB7/uzalAszmv
K6NL5//5WtvzESzlucUNjYa/iJ8xT2z7GR3uvnJtdNeJC6mJEgSkJyBbnGGV8TIpWBtoy4rQayr3
onVuEtkbpZPVyOEeEznNgN7OyWef03hERbfOD801VYZidWo/iGW+WYjwREzYIMZ2yTORp6EBbHaD
ZV/XLrbe1Z8oyK9fR6ZevuotgM2VPe1aOUzYfHqba72tO+Pcq9yVdz1W4YucuZgnKRxfYVw52iSo
BSYmvwDfH9XHJpHdV0LuPBfecbFl0rcN7aPsh8Inm/UaS6asr6I1aGJclQIK68TGHhPpngpo7wY/
Ll2c0+VgFce5VDR9zRo/GM2UoymJO+cpJf3PNzrxNM2EWCQp63JOe/deZo4dxg7EnLZrVR8Az3OG
D2DyI6nEle6eGmq/ozVp4MMxWx3zEq2ORlEd2risQ5Yu1PuLbgdrSrqD1xf43QUsHoaT2EEVZY8u
Cw8Jd2Md88Z5g5fI2+J2CVCBDgE5B5pP4PxHGUOyFYUwYSeZOaq861GIYNpvZJ7SNDHboatLL22/
8j/Gr149K4zb5IMDY6CwdzV+VKOkjMHFx4lp5+sFXyThqkZubxfXaO6LtvwYwWUdZonYmMQVZMRa
6XX7mdX4k7Po4Lmx2uzICFGEZ2OJv4KnEPzyzUQnnr5SCTBuhtPzQ6Dd8u3o8QRBNLf3tlFXWEiH
9BZWCSLXZLMNFXjOFHMwGPX7oJBim8R44wZenIO5pZavxZjhqTqmo5mNzl0Rd7zs1RVAMsmOI5I6
J+z6FVeqG3t3TLv1q3n0I3GcX61kTWHShJyWudLewL4TrL1q9Ze3xliY2H3zXKwmSAfcXZpKBzia
sYZYwkIZzcEQ2BqZ8NhBmJgjEfB1qIxA4ZPuRs64b3QLMrPLCMpvaOxNP68p80B7aHsxz9fYSIgH
93q/uD7DSnNnxJht7STffFVAA3HJoIkGEsAY/1LMeWn16yWY65oafJ5RJcKvhEjCTNiYAtPYoMDq
ACx5mxXqqwDZoVtLpOgtgFGRBB/qNl9K2YQksS9Pg8lQoyVr69DZLGDhnSQk4dr4S5TtgsjIxrtC
2eMeTfL4CTrQJd47126BKgAxmu0+UtAv31MOnDMunCLMlwKCEl8u854qF39PnQKJ8OrxCSzC7zQD
yUyHyeNnKbcbM30ayyh2O/IIC6TdjVkYH1SzEycNRdC2bQALLGj+3dA4uxTlbmgm0PWNoaEHRBZe
hFmaFvyarvcuaokTo1u36p+9Jd9rZs4viVnVx4EYYF4atdYZQblm2dzarQG/0U0H+ZcW9oKfndzS
eMnLXamjUmmaGM2VATR1p9a+vu0H80daFlHuVC9XQLWJgdqkLSNpGVvOxDGwNZjHikV+VtIZDlZZ
MzJxhEEt2OGnqC1UClXOgh8h/qunr29Otl17zRUyRt9Q7mklOPtRxAERqrAlKspXtJy4hgsSgzvY
nZFkqu073dDjBtoemGVMZz1BboZcRd5Zk/BwxCIWyFsomhkRMIcM5PXBJfXlMTVd54lfyiLCjC8p
sZza0s+f2Pe1cBG4EnQqKp89EM64YRp3c6HE20hw3G4dSuszN8bhxrpaLP0WsO/fNpR9OHCknieB
bq8cety1OgHcMEU4rbUKZgBGzQG8R1iRDHQggDwJsdv827qCzHe4c+Hkknazbt4c5Z4T7+au+bfg
oX9h2ITjM1mTiCUfZAPBI15J1nysnPRly+clZAKEjdkibaxOVhWqJbN8Icff2XRKIguK5pCOMM+1
kqeng1451qvdP9pTpZ07uyYEA7f8rSPKLVJkEpHpl/8x92z4NYzrCED7gElU3xXOQtk6ECNH88wc
I4l5Se1vLplfz4bZOCKkCsSKR6TGonhIpBnviOlMyITNHK5RgIutnOs7J9Pao1Nx71X45Pj5CLpu
MrPdJbr3hfikjbSx4u3U7P6rmdtnNDBkl5OdF5miVreUiNPbUmEut7o49ekga8AfdreP1VhcbXh0
CFsji48Nz0VEeAJFx2qrHb0NGE+dzDIcFWV+GOqaBCrH/GubFYVus21B09pAH4T71zQ6kbNeWZxW
bbUv6A+rUAwzosoksbrHliBumvmSdKuGYDffmhPgBVMyQnmO+4g889iHQf+PRVbKa9v9pAv2Shw9
hnWSUNajcTO+ry4WHxFcHblxTKxRDxH1t4jtOqh727hTuFjIgMM6ZorJCsfBeyJYz71xNpBZjBC6
kzkuMwwcd7x3ygKMvMTHhYIGz7uWaq+Es+kPk2WkD11vVRevcJ13cH+MqmhRfT7c5o7wOSfCGmkf
hNOvIawqQsk0yuJuXunAzJzkuWQ0sY7XvfoYBhmfIXd05JwZ7SE2+vQenkkfAqsHJsNjCcZ8Ns/W
xKNJZMKRrrf2rp7xnquYvI2aFLGzidsH5oVBZqQFH9HzjHr/P123S/poq7YvLR0dRrDNIo/DLNII
/Tr+bGq3yOgxJPWNNh/Y5GM9d1MeR0k8nsyEPM6LOBAP/NwSGu2ndT/uSgEoJ9fT/Ii0pr31YAWe
TIa15w1KEBdMZ4g/9onNh3SH97gp07OBYX5f9Nh/lyz/Sfpl5sdnBCzIayUxYRjtaINoG/FalSHC
CWZWLc2BcAr9Dioj77eNuWdNPH2nams48HKSUrO0YqdVZnPSuqV6MuPceV82959TETvMi6uFwC6G
qHbwPC9a5R6F3dacJW313GtuH5oA4GjjvSEwCi37mExnuMnyvgzsTAMhNi4tIScb+bdN6UG+05qX
LRugkTKigKwohzh+4mEYtIBlQ95FjxnJgZu26yTyYaOX9se62dOJ/ecI32MxoaV1+vzCVSeuI17z
iChMv0sbphSmE0+HdXKuyJMC76QyUEwIzI6qoRuwmb7/YOVIPbAArfpOE8yG1ViqP0awaErdjgN5
HRd5oaKcokqJLKxbiwDEibwNyy7k6yLs6THHvhfqUwzA1yucSONw5BvAV/yuW7QyTJylZqJBMLcb
r+STcHXal1Eyn9tM8B9Epbzn3VVitLS/ZluQ3JxouAul7giuvaFZd+wssLvOTRVZhpVeiAmboSw5
wMQ8gIRda4o3uYp3NvE69VvzaRcpUY8MEWnLeKxH0aIa1+ZlZ8bx+GMpz0iY7660JfnQDCfXw41d
XSkogz5076YycYN2ij7KLgOzer/iL+b+yawFd8RQ2X8up/+No+YP5N/NCdY1sMrCZyqofWQKB8OS
gL9mmDAE8K1zTJCdvutjvsk+5fBH7mAPNxX+83Fw8qfJqDuWBi0Dh65yojiv0sPcGCYFPMIy2MXq
1EvUGrx7doqSepSEK5mjd248oyGOs+li+IS9Ga0iexm9lI7Fmj/S5grLE4tuBVwF4sllfgB2bCyz
EIbvBiROKQExTVmxr+fx40KLcWu7G/5mJtRt/5JhyxijfOiGF8sUY6D3mYeLuIcR2qaWfgL84x4X
sElvcaf3Ie8vcgbZx8dkZYxseukruwU9qNwEVrBhu/vY1LQDDU98BOBFrEuezC9uDTgbEP4QaElf
7vNxZqbnTfUVFmWHrdv8U3r1r6iVQdANI+/d4nRaS/I29N5dGY/3pQu5pWbEHg4snoGh2FrYYnVm
4Fv8Gw3Ox6lRJfMHwXpFm1rrH9gq9cc5NW5XCOzOyz+ZqNXxTVWNQMvAvs0I0Ykxz/YgA5zbTZMr
6kmR7dHnkq2D3dSvio7RlzLga0pN/mwF6KxqtoaTJurvuEyuc8rX7k3lZ9lGxtP1F8A+EXJxSHkW
MAMgZOItF4s6bjqklZzlPl+M8d6wWmMvDRBSA5slHNcg7hJpUFosFSwVM/f2xGdjyJk0f82LF8Ng
L9cMrbdXxvBPmWN8ylT+Adn932peNyI4bmuBlwBeLzBgBvUlIMbaUxcxr8ZhA7FKHHr2C+GsCpRz
dqZ7hbPLhgfDBNRUkmJelfH7RmV2MRXLn8BZtfSvEfP4nEu3/zQgMYTeOpCI6YnNuC3yzrN2cTvU
dxRMxIqBPSOL8TVpdIiKJWycwZgYjTkanMSlJjLdrTLCxBqOm9pDNirMorwbG30+C9Jgd8yLZ7/O
tDi0NabUVcbAYqzqhJHw0EX5tV/FhczuxAJ9Y02QI5PUJH+FmPhdaTDuZ4hU7u1avNOkoblJ2yDe
NiqKTGq0u8BK9Bn/tZhBvEyNOYEVHbMIuzpWiF4BNV5ZgiuL0Q7kXi4+AS2mX9i9tFnqnMt8/eDI
N/cO65GAA1G/g3GYhzEavAC2PNSdvhygGSDyurbDUNaFxYuudeZ1YMT15Jdq6n+VQ1dFUHm9q3vK
udiQANzn5HdxlnQHxn6rdqxE3ltOpoBljM1PaebB6JI4is7UikxN0DpmzaL/GFrfn5tBh4sAttpX
CqnZ9eLhq5tZP0JsLtsP3bAeoVpVlMpb0wZrNX9anFZhCa4vwBr85WpgBDtTtsTorSVzxGSL1Z2Z
uMalUa5xM83wk4qm/K3plM95IlfoTLZgpeLh8+iNNASozdJWxaTMruWHniQtzMvcOzGU/jek48xw
mLwIl+D5mGeJRCcsh2l4aj2dQW5cdHj8AcBkJdYb20lSMNHJeFep7guGpLkTrYeeOefuprAr/QIS
1AT0yulW1jPjm1CwRWfXURdt7FRzVmahLjo7Jge7yrDAyJpyyNE8Di3f3F2V6OrWWkrzrmHKD8Wi
onjUx+FlJgmXbCJtAfXYXKGr5iuvE6trc552o23np83xipPUr/V3xyNg1UprbSZt1CZFGnbeMETd
5HQHVjkA59sqjShCyqNWeyYnYKX7HoP3MM7td6MqX9GMuicn7tPdlsXmARC+ffAWk4IuHhY3Yom5
Pk4WstHBma2jvJK+5r5XpAF1EHN6dwtR5q2QfSAZEIDskScg+eIJuVy0zXPPTsLfcG3vs+6vhMjC
YFOgm8kOzRQwZc1h/98BS7KYPj2kRkcIlB7LDuSOXiSXDkAhWxvH9Nm0T1HZx/ecKAKQfGycpFEW
h2kQ2eHKzaLb2djt50QtV3B7dwVxnozUmD3MKxMuATCVuxUNAvafjs2kow6TDUY4k5h/Fma80ZAw
MdcJ5vo0qY3YeCRFsBhtf14wyp11OzO/ZgVauJtiYz93+PjBF9UHiDflg0GJtk/y8aEgYGWfyxY8
rCiNy5BfvR/CmsJUltsZF4Y4SWk3R6FhmKrdGMp/l3WfaZY1uwSsdSAoRoPNUybjOW4AWLEF8Gh9
erImljTODDASJCjSonjod3ZF9rOfGrhDDJvwBeaEHQgfyOpesW0Hz0vkbppEup9JuW6d7W1rp+4A
yLfeOZMYHzGwrKyQsEDn7VgeLCPObhqza86r0YBOsab2obFzl03XSg6VBVNJtEl+13fzk6D2PGiL
xZRs0ATBG9eNtdC/bK/rL6vAoVU5gzz2q7k+NdPI+InSInAoZyo4AFaaq7sule5O8+afrJDzezKT
5UzK8MrBU3AUNHPyQ868jAo3i2mg54JFt85fmK7oj2oWD/QUyddgW9We1Aeo5EPBojdpc8LFnemW
vExYQuYGALyKW6SgiXeC++6d9BUicW1kUxC76nUdmwJ4KBfy1hfrnllrF1Lmt/dd0cyXylDFwXHd
8VogagEkbarlUVsPhtZUyBwkJfJKZHM+ryQK5/ZL2YzenrVPd2pkf41baHUa4Akvlxxg5cTesXdq
suWyebltlqSGk3cF9VleDcrb+9NK47ujLWFn/W2jwjhKVyvfZksUD9O6zoHeJePO4g6+q5gZ74qJ
da9pJ9Up9wr7BGIh2+eqeMmFU9KLGvq5t82FD2CAY14VJJqxxWEFhTRWzihz2WitR9OOk7ciWX+q
of3AmZcGBid4oOo+i1ir6pGjU0UJDarxFfGJzMXR75IY54PnFH1U25vpw4s2w4yz51KVZCsX68rS
XC4vkKGQRXppCQ0tNW5nGSuYdYb2CrzqiKD7duVBRKwIbsmdcWmc7M/JHNLQXrlgXYOvOJCH9Mbj
qe5p1YxbD3bHAxL4IhALczrHg1IYj6X74yaLAcLHqdkhFR4qEbc7rr22hdZqf3aUdQdk6khMvBgU
27hYfkUoQJR6tsGrYH26OUs/VPNtkHrX9qzV3zcxZzdeFY8n+hqMUSzIMx9X2oyYiwFBhnUnMETF
16XJrQfCFIqL0YDM2VJ8hluatjsjawhSYf5+Z173CF5FgygQ2fq2JH6knIR6kIl0MbjPbwCP+YdE
S0NGX8DKjd4+bDGphLbUxF9MfNz1ReDv02wEBD/jE3W0H7LiHFYvzYe3jNjj5nG8FBzWh1zj10ks
hkBNL14RF6RXb+N22GB1BXJTD+68DW+SHy30ctZkBjHhZ41olLAY0g9kPSDTBMLJKXNCI0nn57h2
nLs25Q21C+ZLOUr5YzM4W9TLDbXU9FrHLBjzGX660Y2ZPyHWDhmAxYHbTWrnpcZwNMdyuB/1mFTP
IquevSm1QvjTRCwnNlkkkDKqIG5n+Wmben+Y3JWERmMdXrTGTSDb1ASNsENxsZWWjPWQDgU9XdXO
TZkXru3YAiGe3CtcvHjs2Og8TtOET5F5FKDSEdqsUVws2fZfbWVXN4ymBHt/h1R3RmS+bGdIMUnF
bDaLWXiyH7tAYNe/iZ6j2cGB+W8b4va9NNztsKS5E1kpXWnHOrLWRFB7KLbaCh5N/jvU81uqJc8w
+oHaXkU7S8lIsHPBalVKzq8uoeP8t6nekX9oRHRGbC/gY9zZ+dz904d2ejV0mp6cRtcva6AYq65r
TDNZFRS9zO7oExOwmqMTjMWcHMBdzqHnjMYu8VAkKNf9ITC2fzZG6xcAQo5LaHD2i2kRi2u08YOH
edJnN2Q85NRj/iDZaIBdhXptUucgYQdnxv7iYFgNC36CUO+seJ4C4jngKKkuH/0JLuI70igzyibn
xe2l+WiJxjzQc6HYkQVJsmnDzUJq5E2ctxvdAIugMo2fMjg9Z3aI6mWwkVpUq1veGPKEUgrweKHl
b1B0naCpHTJ/avoeQfAfqE9Tf7SKTwT3THQe4uGOAiDoeFl15s9ZYV4KhADza64iA4kRi8VLW31P
Rn4bbytr0PusvAH6oZtnJjV+zaSgSH5ANnJVMv0leh3lhi9dslVekDdGtuwOQj5DhIbmb4SF/dQY
Z9u+caq7JD252QFmWsbqRwcp5bkHu6Wuu4E4CzWZ2rii6xG+yt4FpHRL4+M9bOVBqh/PeWiJzMh0
Gob+hlmksdEB6eeB6Wc17rKOS+WiMcwCru081PqLVTxv1V2a7XuHAZ99XOue5dqvmg8lc6heC8ye
jVV9szJYyo7Gcn9dQo+sG8tpYEvCSI6rrRv+RpijqfHb06bO/7rxZlE/I1ZqM75l3G+oDm48AGqv
uK/SLkrq50S8a+2N0eRHmw22FA9O60XceuRCXxU39a7hkweGFpLWc9bHaOl/ViYXdoG2kXZKn19X
hlN9spsnJAf0QxYFF8Ptcj4Y+UmsZzfND60oQ1sc9PKhap4r3pyOFvviDsz6QeJMQxk21g1bv8Ad
3LCefq5PTaZ/G4L0ijRWuQGs3dnuXd296ZyXSVOcCnM/G2co2kdVAgeifeZgGPXvPCWLBWmq0dNK
esE0P8UJDkgy5bflhwPIV8bJGRnHiebUzdw7QCoLKGh69VrLo2QGsZnCz+LZb61TivqIbwz3SMhP
zZyvNe41QqbER1Lfl8ZxSH+uFEY8isFs8wFeNBMK+8VT13XYB9OV2XnwiBLoUV0638J4XpdXnJQ+
m45eXGJ337DXwiWjIdAZ9jmaGmXvBtJ12awqblW4ftmmgf6/1PFtJgDOo98qLi73uAT4Lnq9jWq6
XCCV6MFUrXVscifxksJjPTLg/TKJd711Xd6rTQBwu8zqOXUJr+BoJ3EbeZS4d20tUBaRZiW5Vki8
gAfKm9hszynsVKM8lE7lzyQXpE0G7xT6NYQWFLvsl67ehOVigWcXnHjey9Ry8Hos2kpmqbEvpheg
fCG74qClGsyLfcZ+ecacirL1sCYZbuinhc2bukhI1KRy7uz+PdferjRFNr6udSnAznjFGvTDnb28
6N5jG+9zRJlb88eIcq91r/r2aHovSMi38m+G08oOq4YBC73ioE85CrX9lQBs2kaQrh9Z+5KRgjLp
hzhZjnLWgwLCU1tjvPeAUjK3p1hgiXBcUeIIfSJ2C9FP9dQbryQB17p2oLY91uYVOwtiN/sV4EJL
9is1PxPjBb+ZKl/Jf4vk8eU3G09rzI5NwjBnjQNE6LTU2j1Co9CcXxf8CZ73Q5oFt++9I38QBAZJ
Cm0SooNBlMtm7kfB58Zxu7KbP16VkYLUiPTirQYVCQci3wHapFArq13Wa68TkjTAVb4bPxT2PWTk
Q2F9mujD1wrwFjKHpPmsJ8we0/Pc3V1vwoXpIRqtsNTQBjS+B7c5L6lIlYFm5ZnkJp3eENZrtV4E
uSsWDqslfrM9ZBppfIrBiTmxP2Q/jgZ22NoRINyC23dtnLrTvUFM0dSxGmdnRMnKud+Gc72dO8jz
K9khqR0m1mtVExXIJ7LQ8CARqElAziP2njywZ5n0jDVuwXIJCACJ+zmYV2nqclusQ6i0+F8/NSHj
ZcDuF7keNfU2zt+2fljV3qBoKrxT5X3V9j08gSADolVYNUf0qaMzrOx9BU99hm5fGEAEHrhWs2LP
aLGctWBxvjfO3Ln97opnx75JUb7YzUcyfiAv29nICNA0IMO83XKE7YdZu7jLAUDF4PI+3I+w7NW7
Vn+0zGoaQVfrfGn9U3INMsgipfZm/tpP307V7Fdkt6gP0Lw9CZDULZrDShtJBMs5siu/U18iuXf6
JmBFy4oGKMhT37zBxVXknzBmgJ2GSo+I8oE8gnj619j315gRTzvY8rFc/th/1P0PmtsDlD46ZuXr
5o9ayVTx9mt7k7dcnpziAxA4B+mile839Ty6aGW3O2nfc7tF1NMBiJT4r2VI8kdMZiCZ6Gn7KnnN
pwd9fVeoRYzhrFFjJY43HK5iYwQbGSeSBD2Wo2jaAYgfTiWg8z1PfwiAfhOOaMn03Frl/YzJkgef
RtQvgZwfphk14choUN0aHvK/HEvrazYTmGN/O8tvjxAlh6RnL7DPNpC4PBK+DMGa/2qsHlw46AN6
6zkVIarS1db2zBSB+b4hM9vJeLuF0L1XOm0VYQ2stndGAeoC+VMpx4/VsKI+OSr3nU0BrXQZKfst
jX/l7eARU6YO/Zd7bIc72fAfzvTK/qT2A0s5TE7HOT3KCdFhrfvpdnMV90zri8WpWijOjOsBIX4U
9xQxfWGc3jsKiynxDPWjC6a2KXjIHxxiHvEcZDtURRlKMs44WwC8B972kdhPPQna3i9E0XI6JcsN
OR++HC7XN42lNC/REXBvb95mzWNsspO3nR1BBfzffutyt1LlMR2Z+38eMzDWJ1w9XdBd0W/ZV15c
GuQH0FM2uRtx0Nm3pnm3Gseup5XVD2Jxoolrw3JPhsYmoo9EfivZjszbA4JVtOq3a/e4zl+OwTfm
o8w+tZQkRvigOljtRruMbYgAYNehDNKnj9k5b/W91H5qdoNNejNnJNN8Me3RKtJIy6Nqn3ULJeaX
7pyleIznF0DfdXLc7KhLz0o9qm0PoCAQ6tZjHlvPd2V+L1DfZsNn+R9J57XkJtOt4SuiCrqhgVNJ
KE/O3wlle2bIqUkNV78f/fvU5bI1I+he643ZwENw8YI3IkoNt1iWYF9588Rrkj+O09VOqHFENzV8
5upMssxIGXhZRhk+d57QTaGeQ3FvxFMLnj55vI+fq/MQjhGL3M4b/nEfQXfvJJeZin+MIoW6vgY0
iHklsaJ2GenqELLnu8NTWjhRJoj+zl2UEnvVYZxBKRVzOdu3/P67isj6pDmN/nNuz9dJ/JeM8aEU
IQg1If/6noVmq3zN2kN/KdyFsQ94k2k2aSPGdAZmIOuamUDZdJWxlaT3NQubzwUc1M8EJyBIfaOi
jtMuPxviIcv+X4aSuqLuc6lPlfOTTv6mEx85B4Cwc2zk+RbMuWKANxCKyfwzLunOyhaSAJaHvK8I
EwK4dbjm+PFbgnWbc5l8QokexvDxVqRJ3vV+vRVJMHQYP/JblNTqRSjaTef+eUxIylxdDppkp+Mv
46Hln9/i9q6Mva3VEZcPWrV6v1Nf7db0ZW7/UJrakvLa5hwJDbiltnaZDfbvPbL6XYeW9iCXSyup
NrGFfprf+0xXVyjQLCoOvVG8UawZjU1JiGPyz5XQVflPN9F86qHkR1TDpUhR43iesMdCcHPskm8J
ylzzT9YoXGK6svwcfat+maZPtz2o4YE0SCQYHNrxXtffEppdhxnE528TRGp0D04cv6GUYRfvTqk/
7ifnu+uIOgyp8bglfo2VPrXgnjZ2nY24yXytTys3p4aMXwQnNyw/+dUxDW9HB8mbFWSbxXCXpa+L
WAnJ1xHY37UfujwynOBzvBuUfBdF92e1FV2m/daV3131m3r+xSMTNiG9pyo/Z52xnCN+g/uDal4n
2jYeW4tLN33PwrdUONFILHi1/jXIQuLXevkNO4L6cd84XyOdSSMfNT2666nG97KwIZbqv4T2I73L
V/s4+dN1VK9zt1fwuMzAVGJtHBhhth1bf1P9MnZ/PPnU0ZbXSOiZS9fsS+dh9A+TOnm+Q5DrDldG
hHhiOzAfqjo7jPTXzEj8hP006MvoXjSsuEq/K+ltDYDxYJ0E/GgLiJs7b75/N1nOAQXoxmaPIqRm
m6OAZM28CQO22W0bA7QZ340kInYcNrJ8MsE3ofx/V9Jk3crdVu59I19Rr26yxoD5/HC+u/G9ti6O
f6ryw1jQr8NngzX31ufQ+x1pRAPzL/W+Sj9mP96uMycRtqSzxeMDP0DA7xXWWXo/ddIiGX2FHckQ
vSE2I+spL39tc2d3rx6i1frq5DyVOU+yfa9aVF9HfYsJDi4t5G7iXafqVyq1S4jz1WBV2asaYZJI
U227x1i9FbO3nZb7oYth+xnJPhyEXwvRQj6wOgsfD0Af3/kZr139Uk3vVvcS6Od5OUxYqOtgC/IL
Yn72Sv5C+6j7L8H24oaXPrNPDUBGsTD9kJ5fle80WT2Y7L61LngEqS98Lv1LpT5zUlFXxCK+oiqJ
rPt0PtsEfa8ObDx+PAmwWrFOp8x0dv47IUVtx2NCuRcdM1nDisvNXdffIaGylAseMudQTnuJ3qfL
75E87bqcHpSkPY7Z+0R/M043KOt/2fwnHPgJER1Y8rMWfzs9HVK57KR9Ih4VSRfP8RqMT6NFRRex
lqoxO6dMo0Fj46ZueyUwW3X4MVxqeor5r4uub7ELQtrGKy6vM1BDvMHb907A7nbllEZgXZzjEFzf
Cu5xEG7Xor6WzQJLju0RqIfo42yJxNSfe9L/+H34SBqC4hY2rx8leVGjY2GP66IqJhykc7dFYv8G
1EyXwkSWa3+FCWYicNia6sWJAxZdxdkfluNAGrN9kzURpo9Wfuj7QyFs1NLrPycWDzAW2xo5rDuF
B9nTvezccnOnXVe7x27hZfeX+RQ0yedomk/XtY7hSuOusq9NQ1MRfbMgYRu1lI9gmZGczBl8/8tj
OFThdCYa9omOkd08L/uspd1P+A3ZcCoKYvs0BNa1KpJLKimOgfPfwGT8aEvtx8o8J4sNfQ89NYvt
6vWnnrcmCzHrV/IL4QtzBLnO3MR6kxXWlsCvl1TKnaPtu1p2/5kiUJFoCB0Jy/DscNki/KasWFIg
LaM1tMKtNxfY/X6X6mnoX5Q7MR4jVRbhbZMrPyGDHues2DsG64C/nNc1OSKGeyxDWCEZHmpNtShq
5N7p7+oKMq+Gmh/10cTxo8gmYpsIbRzX/n5cq0ttTVTi1bvYJnUcYJmKsUvAyXxjMR8RFN4ZssDq
xPsQ7bCZuDCHQuD8Q5YjkotMSjKB8zeHZD0j1rd+7aOQv2MjjhyXZBuaPHI5ODoaT9ZlRZ9DKnVC
QziRaJbnXPumOsqe9xRF5ZyqrQ78CKLyq7OCY9HMd9ox2wa/ZU+BBBwmdWcU2b0j8T8qbZ5BIj/m
aTy7RbyTK3mflLpviFhi5bnttCCJe7raEFnDnS4Nel73wR6/x9g7hMIibNa/pLZHSaVkwWU8gjBA
2v5kedy9ireXnutLWjK5F3jiBuU8SnuK1P8Sy0n9dPsd4rJtmupj1w8ktA+H0TakdFPcAJ9HHdTJ
F81OYQeUxe394bNzIyNu/gkpfJgd/0yX1I6wt3vVMK1NYn6ZAJAGv90nFnicDepjPLMrAeCBpX7s
JXymPxSCeqJrkPntRzd830EVtR5XFArbTqA5k4yPtJ5RfufSneUZF+8G5YDzkJ+KudyFujzZdo3b
Mz90pv6CQy4pDUwRCbfWXmtomJvkUNTLFV4CUGQ2hInGe0hiai4J7kjzxAa7oxwg5jZQ7KRCZZci
mInfTg7xZKgIDCkYBogoTXtpEs7yYH1zEb5if/D3GBP2ObBNgD9+StiRAo6Dbrq1g4Wggsh/LiiM
TsVikatIxXCYspjQC9msJ7RDI+sd9VVKvlAgscOddg5R3mxyvAmVTj46HuRlIZHRGZ9q6ZP66dLi
bDn5ixzei4ltr8dl7ihcg/xqOT669sUbiq98UZGLdgWF5NFUCWn+jFdjy2yHWRQtZI3+rNrRfbuN
nfKqYcXageOZEYhHJecu6cb2YUFA2ae8IE69DVA7oGXF0Y02fOXEH5j54oAGzXjj6fRcxzQPxu2u
biC0sTzQw4Awst3qhvuIkETE18DzbZTq4CjAWAl+jfLJRMXgb0QhD35Q7YRX3zNmnjH/smwxF1PX
nZDAFwg87VphIcKASfzyNquBxFzaeKAIUBjkzdYr8WkN3TmkoKK5rW0p5WGV0x9dpl49Vr9ejwGv
kuunM8O4TcvdxHK4gsy2PtrngAxq9MbBQNgx5b2csMlrPdK3TaxZiUMe1VkYoLbtAFiaS89OSK8E
TezzngPiJBHXLb3eCRR64Vy+t2N+Hk1ub1HNPqxpTImBWz03HmJFj7bw8mZoy936s8ekxsoG1SJR
xuaUNXcTeHnABy0RT3GlwNAymd3a6NIDbq1oziF/V75AsFFsS7s4NltCDPfUfW9GFSAhoImkVDjL
aMmaEYj7oPJFK4FNekyeKNDQN2Uz1DkqL76cW/vhGkctCqpynamVtzygjbzaKQzLLbq11MInmgY7
5FrbxNxWdqqd6/pqB5iPHQ6Ypq+RKwma8NS3xG+yXQqXxnpYfztAP82NalODUSpM/H3/0zCIt3xe
a4W8V+3FKB3Fqx1JEL7WkXcO6H+Hj2OTTOQPJ1pcand9lbk8ovE+tKJ/IRn4CWL4ruWXMxl1GK3I
hA2waD4fUxrdkkEdMlgc7GUR3NyTPTCxQkUGGAaJ83nyK+urnVGKBpB/jk3nbY41Q6WQx+GOzqqt
yyiXjtZzSJW2O9engcGdBpjF7DwznktKH3uNA1r4h9D8vfltppYfDc9kj1KXvr0JMZrCAMGfOsQu
ZAMTsZuscEbuv4W4P2T3f3j2OGexFLtokAd/+Cw9by/L/GEGoxtMCi9c4/tKLpnuDtj7YXmGrTLF
g+s2J2fEJddMB6HyZyzhQKIQtHD3J1uJk+OGv53KKMgqcOSk9UtDSvGNZZc2OJwa/xBpcx0hzKvY
fWycYYepng/ZV1T0oDSUHEWe/7lYQPFD798zgXzNyAi3sdU9laMxEEP8e7WAWgo/ija+riOmtXlA
UZkmr2Ft7oZyxE+IA8Brh3oz4mVAmdUcAJkhNjLMg/Q8ZTkkA1eEi10R9fWNUqH1ekKdb+aG2qXl
S+R0yQUTQh7PJ4cTP7fYZuXIID3Y5zrtIQPilnwGD1G3hmKN0oHjSKJYi9lRqcU53mSbi9/fUex2
IAXt4o/LeIRk+w6M3HtZfjXgjJUrojZRH3Yy7cdYu/fz3AAgBmRbNCGbDR04sMqx8p3tRLSu3wW7
5LY5VgvbPE5VKsg/lO6pf/a22gs2yMxOss1+Gxn8hNTdauKCW9ogXLdnQqzPsy4iqnQIEaQQNimP
NxUM0+9uCZCd3aAgkCUFHOMIDXJi1o30aK6VwPCNxd0NIjYAUya3a9HChJOxsbp6QXREPV1XpAx1
1FHkihCNqksipA17I+jKaylbgbzfTyXsa4/NvDa6ObmpuxXkLHTGY/x2AVkIUlglyPgwHfyyRmM5
oj3Pa7eKRiJVnq0F1z59QMF90yqiifOCs1naT2j/Xtuy0jQ/BTeyaBJPTtC0VFSv1XCoshSjJ/VY
//I++GtrO+TX1cFEOOQZvq8SMkt4177Pff3WoP74IM6nPMw4unYzdrJIKVRCkojkY+zXFQXwTUHJ
pCwfGoX8C/0Q0dXUZQbDSQsH1sBdLPYe73OcKPI1Ov23Fv14wHWYYSWvFS0RuqDTI40fAsfB+Zms
Kc+1TAWyO+A8QYaFHby3rRaf2PyDR+EuFYXcRouDC7K9pUQ2PTg1oEMxxfl5Et65DcnJcDU2a9rZ
cGHSCnPE8FLddSSEHPrVxfrWdrRtqWKIusLHVNOj0TN0UXE1yBUJEd3OeNb6u0r8+E6IyjanE0oG
vvhD1Q5qrQlxfNKSM9DmSXzuM9b7qhgNLtVQQEBhr35GkUYdtpaolkRMtiqp+vkrtn3EXgFVMCUT
PQiyE0qSXQSenaeccI6AUJNkfpzbzP+nKo/skmUE+AzoZiJxyntwPDd2b2Ouh+JpeYH73ycJPTP+
4hP80Icax7eEziZjpvoXOOu6H3O+Obsk1AOL0p/RWHOCOqoH25mIIMBVuctLDxU8gxUNmdOSPvnr
0PwW68CmmzU1u6grVIgI2yd+ZDtg6HugI7Y9zqP9Upn5u7V1fq49567yyvjgBhMkOXkkH6TccN0O
AdZjj8iVxzBrfVx4A0ZJPTufENDhK+pk8074y0DpVoEWEnvnRfd62ieidS92qMa3oReQwWG1ntgm
MfcoszzlhbX+1n1ZftoIJCmZNtOxhjclWlVlvCI5LexSJ5IZfZbWt+rR74fW+CoTkYFR4SMmF+q2
FrNmYDL437NPTTWDJvgNRW5hZ/Mft/O/wsY6eYtoO8pFvnRW5iElaeuRGaYtrDO6FRucuge79pKK
08oBHwYaLN/x1iL4TNba21OhkF1RyIidELAVLWZV5rJ6MCeqWRCAqHF8m8yETyMMwALtsHmzG5sJ
dbI4rOmqWu1Nmbv64OZ44pEx9i7iEG84NDfGp51D/2+YaaqlsIMRFTB1uBUL0pT5qbNd2XoGXCNh
wM7SYOvQOgR2yxlUk4P3wn/BGSUgwxu7Gu/FaCecpOZGS6sEzx04w6Gfsh/i7DOEzjMoUV2EWBc6
qLCUsCiYj5YilbLh0ziyD0iUpjaorBau3p4giCVFYBuAjOb5uDxY+h66DlvQmM0PmUO5q5uR4J/7
TBh+2B7bpvgn4/W1KgyulrspU49BSqwkdk3SOkKzIPpDZHNMdMN5LtqXnHlqppib87S6WaS92Kuf
CiMDbqa6RWJPfcuJzqBb5ITjvVlmBN2kyWfv3fpkizjEKdKr5XHwq/bUN1OAUBfEYWeE9TWFbLQj
c/BnsTgNJkwxneY3wgXSac9H16esXzvOAHBYJsOx2VW539LPVCbfMkz+Y05Z7xxTN58lOJG7vCVl
C/YNh0LmRkzcwbJCjGFH5ZSr4vhX2135bI9B/DMsykngx+Ps5MfBQ8xl+DLPrr64FgrDyqLciMjI
kEPldnCUqxMZj/7VmFQwRls3wJ1a6n46EQAHyZ/Q1rdj+qFD2U7n0CHBnbkj6nVJzAFG2PYosRdt
SdcGal2oXUd33NlUQKMdx14ukD2CY23rNUn3fK3Jycq6lL5ZbmiZOzyAq+V4l5m0BwRQbAzXUn9W
+nOPiWQ3E1p217kIiQVzGmJnuNqJKHdLGTqOB4vhWXXrZ0P2zhFxpLpmjvffYnhaBpFFEwlLyGJZ
Xoh/j0H1LSC1mSCBnnx/mOOm33bajQ89qVDgQHm3pzmEXJGOMl6EmU7F+I36aqCTnUKIkvEOEwWD
Ok4/ugps8qzSWOHRRfjDW28Xe8SxvD9jha8IynujBU3UgFfwZ1Ta0FBts8tUTMqJ5f9Zffbt0h5p
0Cu8YpM4gA4yiPGEjENZb9tsIb7opg6MQ4y5SO66bZ/qBA2DekqwjtBh0CKdGPUQb8C56Ba2yzjW
u2lt79p5+LEJ+p6eFaMZaoQ4f9SzLE+9duGL8C25oOnpfZj1hv4JK4zfEkvMvxUX+pFfpvhbB/43
sFYYtXPFnsXYX2zDGBYwTKbz5P9FyovWoOoIfrQtYaG0Jdmce736qDtPPGF3GD9JCcKPe1PJz4H4
bxiaXEZZOTuMgAOpZAmJZyfYg+EUrKhvXDKfH7ubCDIXgFY+S07kD0W1LxPuYrxaOJjdPnzsSoGg
sXcuZWH6B8wCLVLLrAPEURZum7b8DNaS3J6g/cMKO6JRSoqWd5/5ZNIUMW1hCchpCvK0uCPEQMPQ
tgFO+754aFf1G4/Zbcr1zD+0vt/tghjKdP5DqCxzF6cxHl8nZGXy7W4aIiLiXC60VvU8IDivgK0A
+o1RzUGszhycUo3XOTZxeybMhTz6JawesVV612oMiHqZwzmFD8Xu/F6hiY1IAwAqoAbMuhMpOshg
pneOtCHoYkwT29wmy+DaKJWHT1kSwl3Tm8orpwD9LQgTRWZLYsKvjmLrHSEWau952UMC0t2NzjYR
n/HATgHwEje04Mz0z/8UpfdMXNhz544Ahu30KGfrWuuie49jan7joUu3lLBLLr58hA7pp+9K9DYc
svs2D7S/1X71TmlJSmF4Mr55JiQFxTaAtxL3Ok1tT0vbPGOyei0DnFQuNkouc47Szdp1H0AO6r7K
mQFdyrx3PJh6X7jN/GWLoLKxLOOpPKz4BqsHuy3fu+RmGVt82K16thwf7TstiAQpVdtuXKELAi6M
AKBiU03Db1lXPzb14kBUCIaUByndEVPFK5Mn47RtpUVOg82DGh+cLB4jFfguon7J0D0PeKonZtNt
11HQrrLxPzFVlCL0RXC3DMmtoyVEzuDmxLrpFDhxYVvakuVFsFovxXGUDRL+bAobZ2fySjqwri4N
k0He/9KyV0VlwZBTrkiwy9X/l4HP7esm+2rbGg/JwiLUlta6yUlw2Y4LXeQ5Hk/IDAIxImq8q39t
ZVd/SFG7yboLsMrI1RBofuIjxVduy7EtaAzdyNFvn+kDdVjybYp7iWDLX0E3WEC5xBAo9CqBB0in
7khnurfsR124NAYGxjk1eT0zrMfCK/bj4PEjJEjG39lD1Em32PgmylPJSp2LYO9RTgBOQeQsfhx3
fXSSefxX8nIXkRVYH/Oi/lYF3C/RcvWemH4CpfzJ+5lkOVIdLuaHeeqnd/4VdNCKuufsliJaFUQ3
sy72rxC6rzbGyV0ZWz6N02LYdyXEPuN3itHBfpcpHUdHpCRutLjBD828UHjD5EdTxSK974hsOklv
xRZcBkv10C+gcB3l8vwljy1KwpR7HJJ3adE/rRqrH6OcYC4rOvepSmtYimqxoU0ZnTY0g5IKgCkD
UorvJJ1QJGX94AOndG+LmoMni16j/ZRO1YVKaREx13Sgn3RSBB7tGxvfTcN9F4f6p7hFtyFEYV6c
fOtxJHXqW+f8RWvlIbY4F3ZIVoOoD4AOEhPEO/AgIMxw8I/KXd2dVdkD24k9Xnndmm3p8tSRoTUf
FYKluylU3SkLsuBUag1u7uaYW+ehAUtzXEgQUz/omWOmmkDdgC7lDVDGeKT/17pLQsFTfjtEyISa
Pkm+oWjTH737phbdV2H3/bnTYfHUUzp+J+SUf9i+F2LwvZVNF9myD0mhtaOYvlJsKHo5u579b0Wz
ZhEQt7EbahlozbVOEyb0o5uIMfIAyra5L9sjaAnyBWFzoAd8oDiV4jzXmfoz2sSwLl427wQBCDvb
yt+K/xd6IRjEy4CRjyqdMTKZBdwWOvHemZwf+ns/1YIV387t5b8AFOciDZ5uePnmTHVG8bLaKOzs
0pgrum41bDGoQEH31evqZcTDKOBK10JUZqn8b+tSYuoyd21oGnZ//cHjnWSS3tILuDxj4BJbA3W1
wVvmbKD2QVqrcxYut4Qhq92aIlN717GDkTpHMUQ9NgCSgJjOhhgDUZ+0zj4wobOzbchWNo2W1ATg
LA+VS+UNEW8/YSBx61+074jfWWB77s3IjjRk1rrPGMG/C+KaHilMRr+WdmwAJPtcR+PQcez+kGdG
9Wo6wFkx5obMDoUijW2q473xycw0bWe9tH7h7QplMM3EsqZdbxYq+KPGNn1n3sB5VwMS0baB6nqW
84eu3PzQ4KvB84fDGFCoaz5WH7dYjWZi1xNauh8nR/1m6tltimOsvPmpK8mU3FcJfGEbJlwWYtHn
Tlo5cQG2hQOTeZvQtfLTnTviIxosFECNS/ZB99fCCoItcotclWrHFUiHaGdxsRdnuVBx2URM3Ozc
ACfn2qq/yOArdrPoX8ve+rBZCKK8X5wrUVb6DSl0fw83TeNunQBjOUV8CXHw4RPskn9gOBQ7kguN
tz3W/7olm/ZiLOLNCNLw1TSrDYo1A7Ss2rvyeLWEXcifstMeRoKxOqaVu4qLR/nw8G18S2W4VAMq
vv2E87IV2UWj4zpnPuKnalIz0qacyJsBV6lfLmar8wXAiVMnXe7M7DrPfezN7glfU0wfuCjzvYhF
brYYU9B2ALhM5T7PRvJkSkRoRKF6jrx0Ln7HhcCk44o6/sWFQkWE35d7OtQogsKCcHWKFZaT8nNC
CCyHDpWQWFSinCPKiq3d6vuzD8xkF0AtS0tzbqDIbypsD+3tEnwMGZh8IWRS7Gq5vstVwiiRLiUB
TuMEEeiCNqmlmPU4OM4fmqPNbqEkeNn03bLChOat/lwp00zIem3QElQmFVvR0qJM24x8DBw9Ab8L
954aaPsptjNqbyf0MmaEnCP2a41o9dMHDs7b/xC++UM5/BUOsFvfYxEQCNB2UAfVdhjdMKrWovxe
w1hfizanjbOOy1ltewkxqH3lPKxuGxDGrL19O+RBVLLAnas2HaACYaj6W7WtTB3vnhau8KmzvXEX
qoEmDQvYbka5t2SpuJq1XN/I5W2OK93ROIEttQ2DfHjEsl3vW7GSbtQ7lEizjm5b5cZ/y4nBA8iS
sWGV9gE/LGqOnuM9ozd0O9dDBhpnl4cyaCgin8HYsZIj3goChyIwj+mtn//Med8+5HXl/SNYgHQ3
D1C/IgVy5SND/a2msw5p76dbxeSww84/7ZRxqru1XVAyyGJCWphyqUFEZZz2UCT14mR42hM0L75K
3mQOPceFYcl3W1sVfvbBugZUfJMPI7oDyF1zML1d7TNTO4+8CzcKCnCTDveclNWGjpOpCskVGv+j
NDbYWNjQDiC7ZeTYWfph/MWmlnjUr9XIE4IEg4LcQRUsQBakaenaFlLOtCUhlUDkgNgTYmhhxYpa
/+ekWfc9L+QHgcqPR1wmxaVLqva+nsw/W6nknoGi4rlC3hzqrsMxtbI1qnZ+XNtaXbABk6gHJ7lT
g0f0jExqrIS45aaAw73VMB8NjnM2IAi6MAP+yobE2ZVNj1OnIyEYfd86I072v1KSijfDSin7QtTD
Pul52RzA+xvBznRZJLcHmONsWUAzBgw362eRjO5bnzKzzSkujXoaFHGQQbgvPbc62mBYmzxbPgh7
AxpnNSarQ9kgF2BRu0p7YHNLwzXjAVxYjC1wQ8TDZDgzDy7Rir8pwjL8LnN8tCvcpF6FKm8i/ANS
gA3HyejjcFWBPd2E2R6iTB7GmQhXMpOah9sRtvFxYW5qbt6opocFo2ZDmtWo/1uIviLQNL6PFT73
eKnznSaLCj1L+stBRFSuYz6XCbmx1rE8pnP5xtQ0bAPbejFBbyLyyaenohLNW6Jscx92iX1d6+zb
pcaHDxokyX0TFPbemJkHPUznR1ZId0+vV//ZtSWotSuRzrUO7Fea/VRrAHVMD+V7y4WyE3TsnEic
sk5JTMtuS2F1pG2XnD3fr87E+yEvSddE3K457i/PBPZfFlqAJWmhYTGDJGeAB2VL6Xq361xHHYKG
tXiWzvSe5JQ7B/2or01WTxFrElq/ucpeIDvwj2s0wxnxxulmxSq1WXX2N6yy5jI1urwg2OCjk7EE
GpAgnm7GwbmWRQviEgweE0hC2iFqT7d8IahMHse1dp4gh1B99zUCtQn7Alqe23eRODnDyDoQoTWZ
Tv7nzXZ9z8NHFEOa/pCtgZYtk+T+xBLRRNbQhZllg9z1EjgV/IM8vgG7jddaAly5ZlondRr/powM
xuzD1FFQl3Qa6tVvANtF3W35hukiHHtJgqOgOt1GeyPJJ9ig6kQkNjQYMRAubQwpW6zCw3MJsgJQ
Ur2Y0X0sx6SNbGK6D8SB2n/8m8y8ubkNeY0YHl1PI9v17Ds1WX+dctb7rHdNt8HgraM8d6YzsSQz
NRv5H4zX1BpXNvpeEeDtTTp7H4bdcklXV0aJgC9s7eIrK3tkwi4Zuv6YUufrVPsE3QWRaIW5NnXD
rjGEKJ0stoFd6raM9jYSi1CJ6pCtvR8lS6mHPXo16Oo1NFupLPZIgbAruJUDJ2a4hNhml2uw1AR+
xW6Y3q6A4jGFAvhLAv8b0BWesJ456tI2jaCEsxwIPIdQRfEPEdcfxTDoH6cf0qdMBcFjnCIv1pS1
PdC4eIuuijXnZVnkE47ipWnQsiPkxZKE1Sa9qc0HRCDf8MjefVyb9MEJcAnWIMtknBDVJXD32ymc
K6A2Nj+YbkhzEiVJI3DfO4ojj6lT6wNuWcz+KrGJI6HAeW7JTFXJylrFnH6wBBah3gHERVCrdq5E
Q+wLeWpTE16IREx2xHE72Dq6bDtzOm8LE6rLVNM455v6g/ZuuU9CvL/F0szYh9IgGpxFvupmxSs3
M2o51lDuxTLfxJl8q5XbfOVJgFI4sHicJ94o6fTfLLioOoUdo0MhwN0iwORFTEPIq03sQWUhzuf1
IM9o7ieMHYw/nguMXMakolaDJOyg9Prw5IGuoyOtfDKfEqiSV4lVfop6euE/MXv027DH+5zV4bSJ
1S3e3FmY/HSAwEK2DDtzWeAEGeb8HEpDKnI9vsx+XRwl4fFbf7bghsmTOgp/Cq6zi1Fg4zYd1FzX
0DS+yRNhoLy1rZZLlbEJzJPJX+O2+uYMJva8VjeWqMmfxyU2L141NhxKOZbOwEc2rlLxuRDMdnXN
UjDmIwIKmd0nAPPsre5ykvtXhB2xb9J9agPruyq2EXyssjmgTmDOD8KfxK/+DOQ180txssPaOc2l
NR2FqLPPvNdqEmhT0vG4AjPkAqCP9ltCLAWaNkS/NgnbgKhrspNGOcEmh23YJd2agS5bcgBa7Spn
a0t+ZcPqixfMns6zrHKkIJJ/J8/+Az4IWayraVfOMZOBwRIEXBQfV3wGqICR1pkWGM+KYT7yCZbX
jjmvYeOO1ajT/0pLwR8AmR2FZfQ5pJtmhwIDcXVN9OO5JEWF69UaDF8Noy0xh8WVSmA0K1Pv7fkl
pfvFC38slaIO75LwUko9XSTvDFHj7Xol/8ACzg1LzfUfEyKexJhXwbSn5VJOHZn7WZMcHNaw/bJM
YJgmuQWBkDwBw5x3hHgnfeTKvjnkQe69zFKVL0uWkLHgt/ktukJuvB73ZTLD+YxMKr7w+32qxddE
6+bDQvjsfpQOLuTY5dqS7p7ZPxY/hIlOO3saFal8KnFeEpP2705QINXE5QOK3jP64xWHGrYQRdjD
qM/atfJXN2BWFoNUgCbjGOka3VmTlcOXIXjyuRkSVGAmsN76CoYSGhIscmJbJFuc4NIZ1UDh9oIE
3oUk7AARYD0peYAaYErWBE4S/GPgBHPzRNC0c7aUN/yJO8+75Y8Z/Tg55IRgoOm3Ttl+gzHIn2l0
ONJh5SIlctbogEiH1SpQdeAqwCPjqk3csS87Y1r9UWUho3E2w2c9smEQTsLAPQf/HMmtMaax3Fez
i/Al8DSofW/Gp7Tzs0szgp86CNmMnG5mFzmnHD1O8RVA9LPDo2EYls567NKgeigD1T0JgC2wVbBh
6bh4f9SKRtMsyttaRUZVw/+Rdma9cePavv8u5/kKkChKlB7Oi12T7bJju2I7zouQpBPN86xPf3/q
C5y2VXWr0Ps0GhuNzkazSJGLi2v9B3T2IYhw1DeOyXuQTlyLz0WvVoEupgfXIp2AR0jdh+4KSKd1
PvQR+RoiWK2g6hcNvwGdZztHa9QGlvG4RaWw2nUlzgM6eK0fiej7CVi2rHc5YWMlJ64vTQ7xfuyB
hoy6gbd3hIq9V2LjlyTUNE1QH/c8oFGZ7eHmoFpFCMyN36Q/JGtWMl/FVXVbayQVE26VazQle2NT
4/f67Dkgc9FhCx4N+Oco+KPpdtOakbNtVZ/Ca7fLrVdODcIcavxR4SGxgT1P0EA0kDsAkit9g+Y1
CUbktWRq0xeYWSekCDuDrtPXoQFYrvf6dI/FB37DGCxv0YdFOVjnDu4NoT0IR3Yb3mFi11dN8DMr
DO3G9KL4esqHn52Fj2eTp+GfDFE+0JBDvTGivtj0+FnDKA5NNK58c2NMQHlpHPOAxDZgI3HuALMK
VC3IjVpuk5GyYxSK7YB+99VowtvufAsxhshr1pNZK9CnWGvkTWd/q4qekt0ccUfYfjedqXm3zkA1
/Cocqu+xJp3vcqxoLOZ2kd+gE1ytbGHxPdAU8P33tAWXWJR2tqYh4e1UBBvHw01lnel5hG6E0nZx
4Efr0G81Iqyfrc0R0HIpnD+N1FCKmuXBKPig5RPE6JsYaOs0U0ntEB0O/pFqA43PWnv29VzezXbi
zwOaVigwoFECJQXsQmsZN15MO6+3BR6FTYdtjWO/k16IPa4B2p2N7iCZCuJT1yb6yysoxL9p1s2o
KqzGrkNdIcZU53h8xHGLQGTsRjeJBbY7QVfNdtFrphyAIHvyTWUaOo25V+AeCCcncCfjTouL4s1q
kaCxoaKtW7bTF5M86DZCHOC6skGpJFHk3ysaVPuerc9N1fRgIeAKZDGOS12OrmBg/aRTZD5CR/8F
BpASHX7p2663m1Xpm/bW5S14i1eFceeIsd5wCRfbZCICRlXmwgRNe/SjZLgJ49p9pzk3XPGo1K9w
FQNmamNvgfFXfR1W1E7YgNcomtlrKwVdWaAkckUzJvppijq/t6AI3JMnsh9NHT6aRudwyHNQmFpH
gd/J5JzOqa8oBsCbQEMIOTrkEeG6BDNdfQy2gd1jDhvhzRbZ2i9u+lAiOUZg6qNJbiJP+XswsMAD
J8qlGobUq8rI5Ubo6Rs1MH9dUlu8HjuhkXVq4R3FvGA9aoqsKS30P1PgvlQwYV7sRONIeZnlPql2
0O9hHVcbNwlJrCDBQbE3sfkG04TABTA/3AydVTX52T5IB2vnC+AmPgoLFZofinbsA/1I583wo+CR
l0l3J3R2x5RPxSqIJmS+AniEme4/o1Cym7DhhMtV0rnDdJhEbEyoh8FsFFqWbOMUzjX5AQyCWkM8
L0E4OFB6f53rmX5DzRe1iiQs7nRFHLp2Z1cesx/VF00HJdRQHkIZDF5PnKttbSblU1okCAMltb5H
onu6Dg1qBa4d5juXjsYO4C2KBwY5zSYVVrkZwuy1zuiaE3CDGxONRQX8fyRzLlC9vBqcRq16jGzW
ZlaGbzIbsQuhfgiMk5L+raNZ5huQJ2tTz6kFyhfFthHUoSmLybsJgvkuqjp3kw6gasOwQ4ejB1Y8
yDR/jUOVPWsWTFyeziMYLurgcVJ8dcdBbIgSqFjSiNk1sa6eQr0uNyF6za/gPBH4SBwaU+AU6H3m
BoRW+jVD0qI/j1DzBis+6qYDjVNAqvRwZU82idBrDLA5M0oAH7VL+dlpuBvAl86+qLr2IuMUEYsk
qF60dEAti6bhA5LSLHFTpE+IvSPWIZGYrKeiXlFpLNAM16nEx1Wy95Ji+pqThe2tIHwcUbFYRVn7
m6DCM9n1W5JCROQ97E8QGiHVtUD/XNlki9hqUHBGfG2IPew1mqS7KTyh7b2UEk5VUqBkMYEgD6YB
uLjRt4hwfwscroWrrA0QQwYT5iVdoa+UFf9BFDRnuyJcAH20BLAEphe5DuNp8PsfUE6+1+he3PRT
ML42lM1XNGi7zegjaBdmjUtGENj3NNjybe11vE/gTyO1gKlOrQlgo3FewJtGkc2ldnGN2Ix7Fcf0
GNPCzq/N2i7RIeYKqobU+RWjCrkvHbSOio6kVten4J6HXckTBRzcc+HE6dbpXLnyRmpFvYEISNGZ
0QHkX3/dE9bImMH+dLkzIN1JTbPOQrDhuaf2gyhg0Mb7qXyqdWRQ0PrX362itX6GYpbUUhCGbHRY
rqMhrO8Nr1fXdhuPm2zy7I2ju9Vb1NeUExSvYwzfdQo0wbAHem784vDDQo0ShUlNjE8Hb4N7NB25
R4Vfw9+hH51kbroHTpqSVOUkHpi9/KpmHHFeIqiTgffbBkim39Hvi9diMOtfXtAGf2k54pRR7IUb
oww77F1nDcy4Ax8NDg7Fa5OyVle0ryForzedfA1ULuxT1Q0DjXMPx6KoaIMXmsMeaXkSP/dYjzy5
qNYDuR8bRKx6/Mas0v5jS7A3/E/02itT7ixgEjdlS93yOqZWAyQ+SQDHhklV7ss4K6mYlOkNgWp6
EWah3Qr6+NukbIku5ClGS9IEOobXYaQg43n6D6Rr3mrdf2oRe0f0n/JS4r4U/UuuqO8Z1HC+lINy
7nzQ54A1gNaBexXQzIALxmwhzNbVTCbHOvTZnXL9RqQtHguUa7emiMOvYmaI6coI9lTL4t+pSTda
B0T2oOcJz0ujHdZuMyR3PDPyx2lI5UbDDW2DVgu+BXb8GmpmmV/XuyjH9wXROJdKrUOBHdOUleWj
q7xLnbUJ6lHeBOk9VFY0SlqP9kjRCCgfESUIB+2fWS2leQ27WXHDQe+06lPQJQA+aQSA6RvMcLoW
qsrXxJBw3eAiwRCYYPQ8WVcjvr1sBbMCc5970y8vTyQff8Z2ZGF569d+BN5VQ7dd59+hmyyfrGky
6c4O+cqVjbt1TL6UXSFOoCOARPMsf6XCrP+oS/SQ7Sh/1kviIRXf/4efg7eNVvOVMbh4IMXDu9M7
xT20p+BXawTdvTFRkaMpA0yvtF0SCfROUXtq00fKwuNblxMFaMPmuz5RL2U5VFeVGt4NekF/eYmn
01lyXV4JHulU2ujfRl7gV5Y5hE8avZntZAoUDZKGjcIRu7OCHneDMibZgZfS8gqRKBrODizUn4o7
H1z9VWiTWLnIr7a1t87g0PZiNo1pkAB2KWJeN+oRJePyJZco88xOR/6dO8TyFjBfsbLHkdanbo73
ZZQ63NiN82BkFMjw90u2fuuyYTrlggqiAU8/ED+O0a32JXXnR1oaIRqx2U9gPf5a8j5/tIPS2A0d
UnIRHUSgRSK9pa4KD5ey67YzEZrz2sr/MpT2L/Tqs1sj7yD5mr2zN2OTqmumo+k+8RjOAJYTKXin
G0PuPds2gElfFdRTMpQdY1qZhwxI1Vrw0HkcFDyD0KDqYPboETVR4TxUXc3F6co5MYP/EQ16TLmQ
rzbq8JnieMQ2ZH474bsY7kIHdBXvNTELQGf8DJPXdUaY6hsX1+MQRorVFPWzNaKCSSxBEMbHmgks
owYbx6Dk2o4hd6hT/PTnlDkry+63g0Ljr9Ru/U2CGxg6cwizBJrXbalaZge9G30cY2RDewv6TxSB
0lGmPh4SExVCD5TJXaPgXmNJjOeEQGdAjkxSVM1dreAMWK4cX/HIEpQVPXkLIgeauG28O0hLRBGF
JrQPGwsltyZAwTtwtxaYiQfEvEI4WoA5sL7rV3h8tcAvCopoCYBiDVa14cE3c5IC04XMG5CAQtCn
cRMd20RD3hZA8ze22bk3ZToVW80AR9NOWrXj4JFG16ibN5EKV75InbsEZOyKfI5o1LTfClCFuxrk
zHPpTLiDtngpIqgQbShC9zcIfnJcVU2iPurOi2fozyqx+lWUj3I/Keub6Cz05RPu0yajRQHg0nlu
4dft4yYF0N2wP0oLiHaitcGO3gqMKnAH29GVsGNLkFh0WTkk1ErJtjT2GpeSe48ZVrDqYxMWDgrc
PGZgZtdjPRLq6/zOcKEMmG3JY8wTdNG7LNshr6UD/26jXWZZ5Q90AGFpACcxR5R2WkKg1Jsb5LbY
uEgFaaCWeLSmP6Ws9KuxS7tN4VbFA/vKvMG/bUJTalLwCoMa6748I0YUEGZVU7zjlQSRuNNadWXw
JAWxKKCcVGBAqObxLFemQawEazTEFbykGAKNBgj92eRwEQINubIn2CudrBowuF79VlVV/aTXWD76
pRNv/XEwVsiuWSsAuj/o/tMURHRzn3PlrO3GR4a9qBFigLB9DbBH7ZIITQGzdQn2o/jeDqrc17Tv
IRvR+6kNcMx+SWG/zzGs6Y3+x9DF+hbWvbNxUtn+xszIvjXcCGyDq/9Cri/dVOiuPru9+yNQDri2
ipIB7bO/wPcaa9o2vEypp1NBQu3NKXpQILLFYauzqfjp+daS5GYGtHA0ayxvo0YIghJjr5X0tXyr
XMy68kHknPjCTHetZvqPwmrSZ8lDEfR4M3SbksL0LZvqV9nQnCjSnBeDE3AReZ2+7oUOorQ29Cul
tGw1wOm9kmOGVCGJ2/UwwdEEFJivW5+br/FoNWHeF8CQC4ftoAUCMhAVGMo3Y4OTFnqILvi62wgT
jBWfgrd3oI9rJ8n+iBZzTOSekp/NWPRPlmq1H2VPZSgVZgMhUT6XpJQPdNaQo9K94Tt53jswM5tS
K9wYnFCHVdVSKeo78ApRlP/F5DjSVIOuKMsluzyiBeUUQX07JFIiIFxWTwFhZxcU6GUC+aMvQVdV
ZDDaAd/guEL7QkCLi63owcJafmWk8GllyJNJDW4La98bvRvwALhAtWoEVUy1Up9QoWnxAQEtBaSp
VtV067od0saBE781HqhJR9BqqGOuBkvvWUNKX9dNrmkU26oK6fyqBpvTv2NFSUE5ThQ6IzrC/lBJ
hiHf0ZvRruMYBmRnmOMaKLUDpwQ2hd5jRjRlkCfdwQYL0DXmVsQ1ZPVqxC6BJuMdBJQvURwTWexs
3NRWTCU14KQlCHxA5GqDaycedVo39M/CvCUJAHEPf0YHeay0em81dknTAbgNbQLJG6MdC3/tdOqP
77adT6d0GOaXvoa2FfwpCDXWKu9H2oelB2YZdVyE6CJ7bG9tEOs+WWDkx2D4y7jCdNZ2SCrpkBpv
gI/eyj3+ki3Nf6x+atTCgS+4Vke31UKXUZuLfaFbx+99CzhL2Bry54gaAl/zrdu6gEZ6BWjjL7sf
2j++jZKhRPJXS4rfDoXZLUicYotR3Dj/uvQPbAO56kya+oHgnKMegbzgLGaqE4rhCSLonQYIAelf
S9Q0r/KKBqWTyH5V2jq6X/Bx76geUb3vyd+uai5eWHAq3lU4QqFziupZ6EBhaV2BTnBsV3uaWNOr
jWfCgf8vpgZNoK3TNtTWsg1GiH3AkQAl6n9pLWBManHlX7FthrwUYsHztGRpzFkUQXbQ+23TQb8E
ONkNqp6IIVJHvuFB2kE0iOqbuKW6g7i8sxZ07FAQMdW6zSPrVhhxiG/osDFL+MkFzdG+v+86TbzS
xYYoKQX1SFvZt9IjreSugOJkmJiOWiJ7iMUg1tWUlqhGYBigqhCWWwUpbjCRCrL4j3gV2WSRz2og
1KYBoYXhtaxatGxsCzSnj2yRY3ThFgQNTQT479Avq/5r1HvNu0C3C5VVikpPpQnEDNNj63oqPMSX
TbZfFSLughflq0MvfKO8Ly6MBhK82a1En4C6wvoI1hZPzz11QbSIIYqB/ZwbpVkrv/skCt/KjIbY
1CX6vg8y6zFIqcNqAO+f9aKAsza4LrR7MIFAIitK8RYtXdresLBAfyvLMO7sHv6k5rXvUzuDJgX6
tHoIxZz3Y7tumvBdUr25SjpqFFTU5Zb9Th1O9hJlGhBrKIpHWwTuAEroaLTNOq2aRgIS6S6dVvJk
aiy6e2/VaDgi/lG98vg1th18cVjR+KfclobBUYk6UmIjGnaC2ws8rDY8KIra+m4owSJjRhar4ikf
4PR6gKoIRpTGhKicKydJOG+Fw2dLYdiEroUuvpWlb+DKX1VjE2+6FMvjELth242r34j3Anji0Vuj
KmvHqykdkRjDrPjKLaHJjgGhXBvQLWv4oddRqVnPEzBUUHlh9YZrjNg6RdIf4sCyuVLYdrWgh0rz
bKKLjK6MEwp5JwSodi5uA8CK2dJNpYAlpSqRf8vy7dSYzq88arDhdOgK+B6gqfPe7ccW55YpTFdY
Jp0ZS+gLi/hW+pKX8Jg/QVr+6k/FdW6M388PcWxyzhCWSyZtCtuS+sJFnfqXaqOyy5+MaT86r3FD
zgKjGJbi+XGO7c2ZhKFcIQ3CM87Un83Uw6CarDF1s6ci+kI9QRZYyxE42/C9hA14fqz5N+eIMebZ
zV///V+OgJz5aSzn81gV9KNwNjd8Gof3zP/jIvPt0pE2qIYnKZiwO9Bb50c0zOMhpa6UbXIKXHC/
85f89eM55DXy3/9l/B8fB0o55yNPeY+qAID2dnqCIwok7zeY1+tWo2ZKpb7/y3UPQ0ytsL4w5xPf
kUPtmEpKw6QhsviOyUABhN5y9vQzyb930MkylwttdX6aJz4iDBxBUcUAT4n54udZ0gQ3U3RrsieF
VDbAv7hwAVnAnckPnnt3fizreEU/jbXY+5HnisnEyOLJoYzUQ4WTSE8Y47fzo4iTw7ima1usncsR
+Dwl4Jaq1xuG4dbGAeIJebGN/cfCPOH6aym/Wqa37tqXwLrB8YrmD1VMCYnli5vfE7BCj9fUlwSp
ruEGU7zzP+3o8CuhK511FqZhzX9//mVDUjaaFrji2erqb5V4AYf75/wIxtGmmYcACCJs7gObi/nz
EJ0Blh8nI/OZpwsAAqQlhIeASGdiG9T/0gSIHL9+EkPy3aD8PljlYcZf+VGyxbIJNW0s3a7Io7bn
f9bR8VXkE4a0DaV0A5TJ/Ks/nKUSp0t+c1kfrNE2N3qVlXB4xhLHh0l/dOP2UNcWSkxwzUl4UzLn
fz88h0gn4Bq2dJY7giJUANZPVDz5QYdVEyp3NiaaD4VQzZeowHdQn8KIToNu3dSch/354ec1/xS8
mL3kL8WFqRP9F5/dgrw90qKvDoPxWk2HEm03nGlg47lOu9b8m/OjHW3/eTRE9mGZCu6Av+Pah7V2
aJRQZXUqPA9pVlOvKa3fZpFeWNKjuDGP4lgK2g4h0pbL4NRkwFRzqzoAuvW6ENP2332P22a7Jik9
P6HjU2O7lkW90+E+c021uGcoPpal0w/VAfjic2X7t71l3p8f4tSaWbak7CMAIBjLNauycJicqMLT
BDLcM/Iv4jE2GgRlIk2/cK+c2gxKCKbDOTV0uQiCPs8oPTLz5kAHGtNi8xtQmF1vQ7Nu6FImyvgy
IGd1fnrGqSVUhARigpTuUUoA7rWlC82gKTVHsnZ7E1AiSP4gErPxGb9ru7c+ah97sFGdizBGuEtd
uSkb9Xz+l5xa6A8/xFhcN03ZVwF5cnNoQKLY3dOYw58s384PcirafBxkscRlW9TgwKvm0OKWqX2J
x1tLUUGDdaIfcPqrtW/nxzu5uuZ83lziriHnSX84cTgeWXExMimdwnvVPEWed/2/G2ERP3GB7QwJ
MPtAc80ni4ZdOngXjtnfa78MU+x+qvSOo6DhLc6Zq1y9l9ZYH2rtkZJ4Th0/NB7d8t2Aiiu9HYIG
V9jtXAgkJz/Wh1Hn8/Jh8TxVpxnu0PUhGUA2dDeZfPVQvJsQjuJh3iZXJdXh86tpzBvgaKaWqXSi
pGWby3vYA+OA7FPQHLDfWOnGTdq/B95j4W0R5EiDmy6kcaX9BilxYa4nN8qHcec//zBXP0QmqvBD
xg3kF+ombx7OnxfmdpS2Epi5ZZEkV7p0UIr4PIbnAN0IOe4IKHeUGVw4U092/SjaveGqa6P+k6uf
hv9F616C4iENNueHPxXdHN2glSsJ1YS4z6NTSY2TGPDyoR3JmoH75KtS+giCKKO5Tue2YJCMwUGb
eLmeH/nU2n4cebGPZICSRuJwRHK0nCesINL8wsV6nFrZLhODpGa6Onp+iyvPGEFppmnBytpwDF6d
mvsbIdm/zs/j+DwoHZEjvh49F+7xRTDBa4VsobA4D+U3nlgEa7woaBAn+7TejeWDY1y6HeZv8vk0
kJTp8GCkIXWHl+PnbxZF+jCB3mFXopwSIWLeKt4Z8A8EovJVdSkZO3H6Po1nL+6AIeyED4K3OQT+
s8eHCrVbvfDRZVg1DuZUFboMd+VwOxgXLvnj7/d5XPF5np3VVvQ3CNPEtyF696N9UD2zQc9/v+N9
yCjzq1ig5WSa9uLyyXOZ69BkmwNyktdB/jDVFzbIyWnQg3AMR+c1sUwgaJCYY2d41UFBdcym14ps
luxo3QJuPD+VkxsDkJvjkrCIo3utdfRSA0tUH4yeio/tbwwbSkwlUIttWhpryfTvryAWz2VaFLgE
h2yxFeMGul1kS4SCEww8ZI+Ucock1dZUt7HCe2FWoNKuwNqdn+jJJeWNT2pkY1n294vyQ1xWVKDR
dOB90MeItgB8lhhipe+OdXN+nOPsh1PNs8w1TcsiW1hERx/NihGyWX2IYzIT6a0xY7mJB3lhmFNb
UChB6cfBtsIViy2oOVZLO8xsDjbMBnR2+m0STu5/sDk+DrI4TQWgxkbDZOpQ8ohpKfLTkazL95y+
W3Uh+zkuxXChfRxrcadVqqSZHSnGyh4D7ytgaRpWm9kWW9MPutqTrmILMCY6HHhvFaYXAsfp9XQp
c80vENtafDYYElQDK6M5WBRNp7q9B1D1fn5nnNqBwL6F7lhSEvvnP/+wAwNslGQt0/agzAAlvgmI
zoNqEfjfnh/n1A6kUucIyQ3jHD0Ok1I59Jvy9oB8E17KPrBihAfbfnN+mOM0AIS86xI4CIJzT/bz
dLp+MH0feuIhl8W1DQp0Mm56HMrDB4GhaHF7frS/M9PFDWYwK9sV4POAjyz2IuxClWjdxHDo0Jn+
SwRELbOetfhJqgfhb6w8mCnmV0WkrtFHXwF4upYUp2EJI0NPrfr87znxMQ1TyvlByS1ASv159sCz
TBWF8XgIrTs70NBOpTXt3spLT8kTH5OiHa9vincm33KxL/WBR2vXiOlg2ajf/xqhikTRhZrd/N9Y
Lq2lWF24RRbP48VcRnq92RAW+kHWs2/mwcdBMYp2St2G3XBh15x4gSjDBicubd6qoCwX4b8CC5z7
XA0HX0KGYvWy2NCBHQJCUzDQMTzXRP2zDa3bKYoubKJTi0nGanGz8tEoZ3/+aIC1zQZEwYg0a7SG
P+tFGuaJ//6iISP/Z5DFaiajQIIlq8aDy/nGMZyuzlNjIaZrXvhsJ0IWAzkuVGHXcuSyzWBio132
cTdicA+tW9T4aq/+9SYnvVEW1RJS4aOrGgHLQQHk6Q+6QBQ61+9NxJQSZO+p1VyIv6fiv+BASZNa
PGWg5f2cIkAOTr3sD5Ba8DF3EXTKczq7MnPgTIs0vEbPELsqDUZfKQv3qa2H8quwkWgbSGRBWetD
9+8P+afftPiUo4WlLGYpPXdSeN2kf3XacykeHP3H+WU+dSY+jbM45DjOp6VuVP3BpBE2xE96BGEr
vBqKx9J56rR137xI1BwujDpHzMWxF1wTpLEODzlLn0/Lh/vIMshe6Zd3hxghPCSNE1FBR13RJyuG
rfKTqymi7Zx9RRimMosLo5+IOQhCcgxhmev8iMVR1NykdzVHtQfD/REhhEShGABClt951oVDP3+k
o2nS2uE5R3wjzH2eZg1+mSp91h0m8ScBljQXiQoYzlFxoQR8IroIyqVQCShCH9+7ykRcPIfvfGjR
/eTy2E4GxjHmpSfqyZMCl4N7h9Ksotz9eUL0YSegWmN7SKqDYa397saMXtxi24k93et1I7Y+1jfI
m/Q0tCL1en7bnLj250PKdqGxSWVlEb8L38xyFNLKg4DE7XblVY8cbDkchgDMD3TDKV6fH/DETuGO
5dPBPIUTtixZ2TSr+QO3OBgpoAhvJ4N7rQJcjeIEaIYL23L+9YvN8mmwefYfzkTpmB74YKfAZwrA
QHbbtRutfvKTv+LgRcXQaAbz+vz0Tq3nx+kt1jPhGLZgIouDlyXfcNC+agOxaerxFsNoIAjIMk79
4fyQJ06EJKjTJFHAB9Cw+zxJE3RG1iqjOHRfkuF1VDdGvHWzl/ODnCoBfBplee56F0CSySjjuOsh
bcjwrcaupHX/VJSmIcBrw9bD90EmF77hiRWl8cZ+wYvOEOyZz9Obmm7SmikpDwkYpatKk7c5TskR
9AtkEFcV0LJYu9THPXEXfxpz/vMP+yZ2LNeFe18eyvS3p2mrWcbh/HpeGmERrVMDcLromVUxohyY
Yn2bXRjh1DUEqgBvU8fksIllnxhZkRKBOLZiVd80NeQT7SUBC+baj9L7knbogjxa4tL+PzkvEnou
A9uhDb/4WrHQyqR1JJuxa76VZr73imj3HyzdhyEW12ubwznPfHZiIcuB9pWP4WcT1RcCo3Ei/gNg
+Gcmi5OcW5TdzRR1UhfRlBBRon5CswPL5pUwQ5ypHa+AvCG2nh7fOFp7Jdz6LQn1Hbw0uHSwT9G5
fT8/c2M+yot49uE3GcsccSrTUE9iVtcDZA/LGnkEr/DbVVyH/VVQJBMMOus5ZnnWaLch8B1Ca2ld
WJ4+zdvthV8zf8vjX6MkYUeit2gtoqtbFMbkpDb6rWb1rACthBL8Fpj9sjbWUgAil+6mG6zbnl8h
kFvjBt1Wpf50/neciH8syj8/Y/GhJj2eePOwz/N2rzp4p2gjDQ0IIuAK50c6faT+GWoZamMv7jMv
4z4pc2hVxoudP5TpQ6jfywKOxbb3f47BeOHCPBn/Poy5OFFGY6fAc7kwaTJ+tWbiRYAwfeuDFc3X
hoP3lAgufNnTW/9/VtRehD9fOE2RdPO16e7N+iF1uL0ezy/lhY+27O9jKmEjJssQwM3XGGo/WbY/
+/9uql5tzg/1/zk1/0xn/i0fovmEDc8wlFZxCIKHBidI+aLU66x1oGPi6Ba/OvHijt8TayvdSzvm
5EqifUOH2qE/twyHhUijAZh9cTCrndd1sH+3PvC18xM8uZYfBlnMr+5jFNDmqGDUT6hZq+Bd+FuF
ZtP5YU5kbpZpKSpRFDAolczB6cMyAlFvwAuQKjp4NfV/4mxrIa8g1HdQ8ReGOj2jf4Za7PkO0k3Y
W3558KPdKN+a7ltLZ69WF94Sl2Y0f70PMxJIbceZzdHqGziE6PL3VxIqc+3g+/SfBCkbtrs0+Ouo
jpz2hYZz2xw5UPbwzb2T3eflvd1egCqcjFAUAi3yQEoItDQ+TwnBejeJvL7g1bKP059tvk1wYgm7
50Y9WTXUggQRzAuDnvpaH8dcLGPa2FFVJzUXsusd0gYyQlltEgPWdZyN/0HckNQpKR3S+uId8Xl+
RqkPeDybzM+291aBrqrTb5GyXgOvuVQvOJXLfBjLXaxl64dow0YkGpg8XOnljxqw7vkjdXrl/mc2
7mLl2hRVZdufZ6PvtPbVjh+r4mcYfDk/yslU5uNEFhc1gi1x53pMpI1jzOSgIMWvARWJrLjT0kc5
pBsKYFeO+ikHjBfuA/e3iYyH9Z8EQ96apuI9jTjhss+mA36DPFUR89OOosjsqF399ApxIXic/Gwf
hll8tjw0BJA1tmNdPVbhm2ddKrVcGmARncIRkfIA64RDD0BeNb/t/Nv5D3ZyW4Dp0AFYG/RR5j//
GJegW2EcOpG5ozE2GOvees+JTYm6lK1fGmgOkB8GcrssRPCQpYItiejpV5l97YDyjf3r+QmdXDGO
qwQTzN/u4tSOfROrKWKfTygHw4nixXMJqHF6k/PfdlxJzYYN9nkuSESPaRKXPFDh6JfgQez+LrQf
+sDYGKF7hUYMJqLPqvk5WbexB3kJ6re7pyhyYfsdXfkO1z2tPKEsOr1qeeVjniH6bqzzl7jQwl2Q
+/Zd0Ct1U4y2eyF8GEe54d9jWS73sQJJsTxRQwwwIcmn/CVFUj2KKLQOeFvVKzRP23rfIjiTg52H
v3adN/EzENkQnqERZnsZF2h9iOs6jKme6xeW4Ohe5WfZnHCeyebctVockApXjlEruvLFr2HF2Q0e
6V9zClkGjBvnQpnuaAsvxpq33octnHSVU6oU0WfHeQsQvoUieh1EmPhAuzi/iU992I+zWgTrUbfj
siz78sX2PQSAIVH26bq/WMg9uXgODQduLAAJS8yKMwyp1eZl+aJnv3WcaFLjS+j7V+Ok4QJ3CUt+
dDBZPQSc2KY2/3RUfCyVhxaPORYvsZ2/Wk14Bx36wia9NMQiHIOrtKWm+uLFa/KfMQTaFnvJ81/m
OMN3wApD0AD5YNKTXRYVUeFPwljFTGP6YkHph5yKQBgRs6pXU34T+XgJNs3KTIJtCwcsri60O058
s7lo6QDHoYQKKPXzJsR2xLBQIipeBuzZu0igldFP8FM1XqM18qh5HV9IXU+sqmvrkDikA+rCXFb7
oYhaMkLU66VtvuPOsu7cS8iHOSZ/et0DRGD3GYritH0MWkHxFLJerucvIQwRiQynHf7KrPquSXAI
RqvXwOv6EhHgxGH+NOZir8RDYybgPYidcDQb+Qy3LoQrZQ3b8xvm5Dh4BlNStBVXxvznH4JGigIG
bdg2fzEp3vTDVK39qAjWfaE6lKguPmdORA6XFpgtTfAIkkL/5+GCuk2SckzilwmBcNtN1j2FmxJa
3vlZndoTwB0sAxAfX275QBPQ61uw39FLkVSIyluyuFV2dultdjwZi4scKhSvWZuK7KJfAclaaPSC
gpemDzbI6SIaJ9eV0V0IG8dXm82FRjdLAh8HYLRYs8occlvB5n5J0NbFqXCMvyvc3SzcpDZZ8vP8
yh2fX5vLE7YBTXPqzMtqRKdQ8+lxQ6UOgAZL/5one0QeUDX+rvr380MdfySGYvFAe8IpO6oI+Cb6
eTUF0pco9bBm0mzUFJCy/9eDAMmaL2Ad0BIoi88brqb2h5rwFLx4Xi8eqiFL15YTFhfeFcc7weEF
xk0FScKwrWWBOYx7Hdqik75kIy7e6LCZI0rT4tIwx60H1omRJNFuToeXb77MlcKznV4c0J9dj711
l3blNeozj1gKrG0gZ5rmbeSIEz3lbV2Tq/OLeZxZ/j2+RTZDJ9CSSzBRVk5+5JSpOAzITRSWsTLN
XTKOkH2xaUf3Ibjvxj0y1BCjth6YlSHc2c0zTq/nf8dR0Pr7Z4BBQ40CoMAyiiRlQDSOOnFQOXY3
oOzqIFmptoP7uzs/0ukVnxmCDvYE6qhaYZVa7ThYCB0sVPUxb7zKZz3dcI1RbQ6f21gVNuYvCmuO
f/1GnCf5YeRFFu9NCE4kkxSHWr+tpvvev3PCC6WYo207Az25qpkXhSxhz8HgQ/CHuWwGoZnJg1b1
N7gw7UNzuC/LaXN+EY/uz3kYSESODqcNhP7iDMZVoDeGXsmDlb+38sYy/zQUpz33S43NJw7zOK3/
2/gPg46nj9Jdwj92josRHTx4ktwM/a9anz1bzXAbA/L4342xPPMZnUa/7hljpLvQo/Os8gvrdhT4
eb8JxdbDqITui7W4m00RZgHxxjmMMZxgVJ5T/dpsH5pZNA9xMr+6kAscxX7Gm4FSPKCUaevLnoo3
DbU/4Z96EBMm4iOidNjaYpTuPUD1/tdbjzyVZz15PQxuZvh56/1f0s5rt21w29ZPRIC93FLFkmsk
O7GTG8Jp7L3z6ffHHOy1LZIQ4XUQwAhgwJN/n2XMMZCvikaxSuc50sTfcKodYLQ79FH05/rWm+/w
8X3m1QSaBZx5GhY2KSAjFz2D58ilK1+N7mWlhtjEWvFB5xfSpZmJ16tpHozCsqU+JwMaTT68jDBN
ukgpVGuggcUBUQNhnUxcjun7XFH6DdIA9l43GH6KofVQDkjiBms9jwtm2AcK3QIglqQ5GCKNMlms
fP3ZdbqjYDg0Y+S23Kxs8HmOlghBprdSHXFeFOQmaPpUMqJhAPD7TC/lToTLP7kT80eYUXwp3BjK
VuQNMdPPLxZjkoiORtAMw7zcer0iCt4A1OTZCEHD1sUDFCu7sokfQDOseB/zaeQokcwGR0q6B8jZ
pSkzlFz4/6vsJbWyd8Tf0FUaMw3qj+u7fH5R0Mco4eKM3iHK2ZPrrrZi0x3EIHjp0hcTNYgKgkWI
D+3CNHZ9l9it8OlxWbghOmcXQLFMvuVyXEUGQbGmp+JLK0rCbSpCmMVeNHmMq6Jaa46ZHi4JTKxh
Ek8CoiNAn8IedKlvhyDLhxcTcZenyutIdQtReaPnInj6CAqKldHNDUo8HmRsgFqMOYHJBoEnujR7
ZLXOVdP9yLMSYVoBEnljH69SA0xXjsL1R1PTAwD0wS9I2tTnrmhhlBFssrU0AJUQA/+V8mPluyuv
1vSOHw2O7bUMj5aZWczS61k51G4RnDPXcH5IZgdgzMtGar7I6e+6IO9vI6mNViEY05OA3TEjCbzq
/9UrJltUyALTQt8hOKP8pT5JRa879mAhSqy3bUE9y/qLfF+9L33FuQ+QmUBiUajQaOjg89wLRQ3p
uxMg7B6aML4VsNisuJQzGDYfSGxPA4VKWA14b7KlrSiPowDCujOceDnq1BFcYHol6cjbtvAEyqPw
iwlLWJR39SE3yQREkkRXieF8VwAj/WmiAbCRgMhP4piiHURokbWQi/25ftQX5vHiM+XLkycRZMCy
zWeWvfdYq8kfQYWMvjGOnzZj0m0rEuCSWCHsvDSDuk+Wjrnbs1qWx6gGjGfR+D0Yh+tmFk4auRWR
fldyN3SfTu7/IC/6KhW14pxoh8HX7KE4+1qxsYKf1+38K/Z9TOGwujjwYNot/ACQU5MjnSgOxExS
lZz5GiTpKiTSpURHQzSN5L0n+NYmMxDdi9ged5A8QJ8ddXDHkKEIfuO+Fs+G131XHLiQht4PnoB0
tC9IQ8Hm17jmU45s774MOLYiPDSy3RWKsXaCFhYeoPKY0SAY4UKcPCWtgDSJaybRuanbowoY+5DT
GLNFxObt+lwtGSKM1bh2R2T+tP0BmuDYQIg1OpdZ0nzpM6u5A14WngYpWwsM5stPaWDUlsM/43aY
JlAg6lL1vkSORRMfEW85mFC9dAaM70W9vz6o+T1LdwXtL9RdRNCl01JElimgK5qwOQfqn7T/Xnq/
s+JnJP6Iu7+atPZgLRkjh8xrpXO7E6pfHp4uE9HyJMt6NgzU2P1DYRXHZiggo6cx3d+n5vfrg5uv
2NiRPzq52r8Ia3KKRDMfBWWskoZE7akQnG2X9V8bWL+vm5k/HTJJKN4N0WIfsjUuh6UOJBQE1ynO
YnFfevq27b/U5r2ePVV5tbJcSyOioY3EHb7FHNqcZKpTu7JcnknoKrtBTWXbG3tyRzbGlVEt7EFT
BNs8AkZH1PHkXCGwndIN0NbnlnzUW4KI707yXlOnVbZy7q7VMxfmEI9QpCGR7BpzObGmt3TxxDrv
vZDjdvp2Ldya8sFDXWGtr2iaXZN4xMbWBnKGXK30W16ulhcYngqXN56Fu4sqhF2g5L2+H8b1vrxT
ZW5tyIV0ifh0/mIG8BamQtKeKzemfy20jaB7FJvg0PTWU2ikD7oCJ6boip/fHP8ajLk4CKqUaZu2
jKT7AKqtOcOrZBv1WwslndtLK6Obzx+hgUzQTYyljSxGl/M3xuRmllj+uWnCO99w71B4XEGLzHf5
pYnJW16npemU3Agk94GXpxCqCsYDsJWVuqA8nv/LhRqjHC50WSbLw3JdDqXOO7VXotI/R9CVgiKi
nWRwkNwxhvrRsNKjKr25ebktZagKoSi5R36pf3f9IPlpglHYW+FIqd5KKnyzyjuZR5JgaaJu68R0
IfNXP9uGP1LdUCEnx8i5hG9nnLYPWSk0a1q1H1z/7AfxjQv3oyndJEN/bMzuqMs7i1LS9Y08S2v+
s0gsCMqA7TQLqusmjywKLsEZCnFpo9K1kcr39rYaae/FrN0ZkdsiHGAp28DUezt1lV9FrnYorYTN
roUNZOVOmmUd/32QSbrCUGnpmmXMhjLHWyWHcA6Crz0ElwSoeXiXIvrRPnjI9ESSuKuKn5b+2a7p
0TA+BiQMhJL6LHHmDXI75EYYnjVqdUPWvYa44bbXmgXy9sopUVbpLOaPpYILSIENpNbIKTNZbVnO
sjhIpOBs0oXQl3dDFsKgd2g8bat2r7W5V4UHt4RiWL6NqDAn0huCashnj3TiSBjI8dv1zbBwKHlL
AfJaNBBRlJjcm3kS9CiJ1OG5yk8hxDZlnSNYu1Y6WrhdLqxM3tIs1KyQ7GF4dn1tl+Xv0iryYFYJ
ZinHIA+CSUYzZ9JrNQRGdEENz35/26Khia4j5FD8NNRDEofbEA74+qQObx26uNfncP7KKdSOxgwV
143Byl6e4ESTOw2W6/AsW/eodfuoixq8cuKTY7mffgwwRZSOXwfKHnTppSlqSylxhRackXlCGe6b
gUhde7w+nLmLQPYfKUWKlsSHtNlf2kgKutUHqUzOg/VVg8LRx011O5icEbe4bmnWAsWiWTj3Gjhy
WvUhHbs0lcWx4xumm56DyCtto1W/R54JoAOq1Sx5yev0oJMkCBXvJskqu8qh6VWCXWk4K2X8hVMA
zzCeA80LI0/W5DvCsIPPGumZsxxlj5nj/Aqt6hh3/soLuDCzeHcme5STBvPE1EyjoPyYk42w8gPa
m1XzgEjStkj1lXlduGQssHb8W2zpLhBFQPgwCM56dR903jGB/7AFeor6khSfzdVuq0V7VNSpPeOA
idM6WdlQcUawIDjnUD1Tj7s1wle5+4Kcj5MdZQS/rm+bpdWC5mKErZCqnR0CVxKbuGui4NzH2TYx
78rkNMjP120sLRUsSuP7KJIhmeZHyjJTCy/FRmZA2Q/+02leyJTBtCysVBnno6ELng508gL44xTw
L88AVOQW1yNHWg6LGzn5WssSbUd/rw9nfgFfGpkkBHodOQwk1NgRereJlBckEj+9KJcWJg+J0zkC
VNRYiJoWHOGTZSHAl63ctItzpdOxOBadNdz8y7mSenco0XAMzoawHwbJbkmYW/LbfzFXH4zIl0Y6
Wi4InTDSBggP/S6cFQd1eRC8GEAFgctNq3VDoGqAmfF2BDncFPR2mkDcWZ+VBZlVG+CPA1n7Hzva
ZLI0uRl8OMcDaFJhQh0FiPNjE98LdAO7xk0q7SPqu2G1cnCWdppOVp4SHjBILtXL2euLynBhLw/O
VQtbp/Moeb8+vTxjgGKODixPhzUJ/+OYdC2q0e7ZlZCM8u6MQb+5bmG+QDTjQ/oiwtVggbGceCs5
WPMgj9PoOTDfYdWxNUSVLH8NXTC/YbBiAKQhE8ibbU7GETRRlxqRFz2HptH87gHHntUccIFWZs6O
MtIaYc/8kh4pBhTIJ6C1oQKuXC5Mp2qCMJCmfdaQkuGyRmz6JtX+wPpuJ8pbMax1hs83AhGNCFII
Y+yDaewfQg4agDCOngvh3S9psKi+XF+mudtlaeQvx7iJBB7/uxzQkGWFmoQwS6doR8Dj/scygluK
UltuIaSfgpV7eh7/j83nY00GvhRyq+N4P8RpWjDuxUhvzkl6UkS3OHZ+8QgH/R8KsX+RtLmt1cq7
tbzPnicSk2NRRqIJV4MkbnKvejLim1KXl2cQlEit1dves/rN9Zn8txYXIfOYPgFzBT0JKVBtCouj
wmr6KHgOZ3TQh6MgZtleLuVo65SNi6ApEhlead6oZv0mR0L7O5eHADn2FhEeRGNk6Qx/ebJR1VBS
d5CCeBQVTBqsyjI4Bh5s65lcJI9e6fm/MyG2OjtUxVbYo805bGuj1W/NwWj2jScnN5xtCv99Gv3o
Cjl68pMW4g2vH6pHo7NKNAENdG7MllZHRS6rW1SD0UfJt5XS59oGRXYz3hoJWoQIqiL60LvCCXEL
ZV/TlHIDaDLaFvzctmU8/BjiMN94ru/+lDuvPTmd9kMoETrQCH/tQGzqYYcOIakqGTVNqYsOg1UM
AQIygXRPg7xgV8WAniZ9ycarh6DETvV8764Igwol9Kg8ZWk//HZVpblLvZb4A1HQjelLaCoIpbgf
GgiiSWPqr7EJtU+Bjj3YeKnZB7GKeH0sS788wwh3kSdGb52SDa0tuZqz6ftUf9LRePyFtHkXbJBg
z0/sG9HdGughaLbgONaXNuiCfW64P9F8oZPg+m6ZXVzj9UFyBcCmQYZ0Gu64IA8yJdSGM9wwG6nY
h8KjJp+Sbg3VOONHHsNjOkNk3vp/KLPxnv5w4jrEMr1QD5xzJw3uO2LOzik2DfRZBeU1bmiGDJVU
phEDx8mOa2HYjxlA2wrkO8dDNVQWN00u/Ck0EB69+fLZSeASIN4c6ysje9LMa+sEV+o09TxofyJT
sUfVT9TO7MrY/ReG4KGh/MydPQsuG1Uq88jJ1XNoPrfdjeJ87fs3Uw5WFnX25o3FUd5tU6JCMcKJ
Ludab0bVWx6hc4qz4BW3AWmXoPh6fSyzG3s0YoDao2eROvp05+QhyJei6JTz0CnbARGgtHvM1aNU
f0WI7bqpf8WUyysNpnuAD/RHjHDVqR8SyZ0vSVCxnuuIXvH+b5i3Nyr0e154a5m/5fI2yO9b0d0I
6Mtn6EVWX8mI27le7IbkLCWIET0m+S9luMlXu7JmLwnT8I+ygd1tjaWMy7kWxRoeHr6cS0zcGKPE
pByhc/AiBYcoKjdyH21z4cEw98iPbJt2H2UmnSx/HMp2bvojhSa8OKxSUc9PtcxUAb2lkEN2YfpR
3ugQu3D9wZufwhDQP1dZBg9Y9aOgFeH62iyZMv8ZG6NUttzl+GseO8evU52CcfuIqNJNWSgeSiXo
F8vuypab72u4XD7YmjjzqRNqRhBhy6veFBYYXGG29kQv2QDZg7vLolHzn5ydxAviaOAInzy1o7UY
Whqn3bFg12dt0cp4cMB1wekwdXf0QC0drRqwUkfgd8RtGJQvtdCtLM48GQsfLI7Vf+xMVseQG5MU
kKidfHNUsiaXFUs7JX9GI62Idk1TbxCLs8v4TTG/fXqEaBsA/B6pmeHpm7g6gqvnyPk14slSgJU1
uwBWfJRqrhuZucESxeQPRibOPR2yQiUif3LyBygJnZ/oe2wM/YuU7wP/UK7RWy8s2kdr00UrCqOR
xLQTT62fPxmJ/m62SNoW3sqg5hfrxaCsyZr1BRmMtmdQQ3OnODd+eRb9Bxl9YBOp5Ovzt2hqRF1J
JlEYPD6Xh3eQBclVUMw96eHfPn4d5Hjbds2N757RTj9ct7VwUYDMJFAmE0PNbZqWIylegvtIxBPV
522CMuh4R3JTSO//jR0ecQ3EPD7NZOMZsZlkol6Jp8i9kQwUn4Kdpz4rwe/rZhY3A7zE/2tmsvV6
tZdruSrFE+Jom1jwSzvRBLuV3JXhzCtg7HGyt0TIZDTpO5lERmqkF7lc59KpKpO7HGXOqsaJVYz2
zcibg25SUBiSG6erXuPa2AbI5XG97UTf22R6uAvVCi3IxKKbrtt6Ct516Y+KhStpkKXFhboIAnMT
cN2skUmnX70vElceT/txgPy612/qll6ctlmJ3JaOPBUXKreU14HUTaZDrktNcUuRbdQHR8OKd1Iy
Mtaam1aCvqXvqEeYa8zJi6P7YHNyTLSYTl6kf8WTIum2YB2H5E5Wctso/nx+T30c2+R9Cxw97iP0
vU598o2Krab9cN01/oe1sUzet0Yqq7x3sIHf8lC3/UMtOZCtEBA6/spSzSsC49b9MG/q5fUSh7Xh
9E0vnsTOhxf0KQ3vIbLzdWtr9tDuIP7o6gWkoG9p9y0TubCfr8/n0l7RaH3DQ/sHaJlcBWqKuIng
Y7/1HsLgqagehOal9F6o/e/E8vW6sTkKj9F+tDa5EYJccSCawxqlmFttsHY+WIJOzTdceztJzI65
1hxSP9uaRbERzeFH10XbKncPoiLR6zt8dwtzUyEAt/Jd44m4dJ4vvmt6gaDiV3lI3osnI0xtC1YA
5xgapz6nyyY6eKFli1Kwc9oVIsylffZhNqZPi2fKvu/knBlZ7beZp37TWwGVzpIevTWk8uIV+dHW
ZE+3yBjkiomv4QjhQyB1e4d+LLQu76XCsXsXUJZLst/vz1oS7aso+VJ2+m2fh+De4n3gFocCFenA
C7cKBItB0BWbPHYPK8swXhKzZSBbxzUJ3HkWZLZ+ZpWBNW7G6DZNDwZikZJ6rIv7vgjsJHbuEbXb
xEluj6R9120vnoMRADWG4PA5T+4vXUligceXcxj9tXgS4xgyEZgbuuqH0r17NJ5etzePiWhQhNuR
2JOiFUCoy3PvRSF9jV4sngq9/1uYA7KQiGiZ/tl0RFrLmnhLynLfCf3+ut3xPplMMXZ59jmJJEen
rZO42XDNq9ildWYj5a+1s0bSs2ZhstN8sSmMMA44S2ApqLWDJvksXwnxJAAdfo7sA2N18XLyZNd1
oziI8MkCedsMOz9YY8pfcF14pcGL8HPsmx1//yEVUzWaV4eWMpySXP0RttFWaMQ/yWqyc9HMSJJD
xEb4Po2kgsILqhjGiJNgIcV9g3KjPVCkuL7kS2+MBT4bVw/eVFD9k8EEolJy3Pr+FMjywUHg3A/r
p5r0YhMYO1QxnulEuYnL+m+llHdGoG6aIt5UCG5e/46F647PIKmDE01PiDJ56jxJbchSG/1JJW0d
7TL1Zwkrelys9H8sBXSA36kxUGVXxqrM5dqZelnJuiX0XHXNJjKCQ67Em9S4CxVhT7XG7qVH3UEr
QPsiGr+uD3FxqsEfM0gGOCZ+Lm0nWSKX4RAqJz0qlY0vS7eA2Stooqk69EX4FQDCzpX0I/SZdlka
v2nveRys9lsIHdP1T1mabaoQEr4FCjbkuC6/RI7QDe5rRT2Z7dPgvOv1UySRww3WEmlzIAr7V6du
TNKJKBq+oktDfuuBKUpF9ZTKkXhTajW6IAiM2wAD4nvFbbydA+DpJtfTd7lsJRtfJNuUJGVsy2vq
lb2+cKDQ1uM0jV1hNIhP9lhdVS65lUxDViZ7j1T33rRSALraylZeuONGnw0IAI7HnORKDxpHb3yP
yTXbLVLt97LRHz+/fh9NTB4Io4X7UUA69ZR6qXlHm3WJLhxtvyXgBjtTkzWC86X98q+hkoIIR0ec
XNuk3kq9FhPsVeqWLgxbQWebLpltGaz0YiytESgD4GC8RCOm+XLDCOBOXBAG6klBKLiHuEaSyAre
XJ++hfecZBvdKGMoPQI1Lo0AelGrRAnUE7wvDfKyMXVNV/spK98y80tYr1ExLc4ePfXSGFHDnjc5
BGlgFhYQHvUE6IYS0Te9EbZ+G9DfsrLzxj80eb8Z1/8ZmkweMpValMsY6ikH3pZB94RoNJAhL/oW
42ZszVxZO+FLm/2fKiRIfv78VEKsHlxgo7Isn0KwPLYvKcPGqvK1ftulgY1opFFgAqTmv5v1w4sr
+pmidKUvn4CB7fxBP1qRtVV6gZfIK/aK8ekuMI7tKCfGakEjTpx8uUHkorCGXgrlk9G7zjeIdZRd
kRaxb2u9KmwsrdUO13fk0ranbQC8HNq3Iwbs0mAhWllSxaJ8iqR4m3tfHO+PFKwhoZb2IUnt8coX
aambljUKo5aBbOuMKtPQYte3iiPu1fBJKVdCpiVD+JB46ij2Ae2ajKZsdKs3fbIZdSNFG0Tmvsqt
XNqyRA5TQZ9w8/nJG+GaUPyOJbIptkPiVg8VS5BOTf1mtD+cYV+sgdUWPHLysIQAMLeBtZluiCwT
0MEU2BBxXvVHUY+050Asja3mxNJR6yzCjjxv9S3+WiCiQ9oZ2+tjXJxSsBFjTwlYr6nPmZtm6Hhm
LJ8kt37Ii/BnV6Lo3lW6ZzfOfzWhPNxjsDPqMIwf8+G4RSFKK7EYyCf8J7uUfxfJobderg9oacfD
4vAfG5MjFvfBUFqQBJ1Kes83nTa85gin0wfZvP7/GZpcig3MyIGkszvIEd7oHuK9QrP114Br45ae
Xr0fhzN5UnKvCzqkhaQTJ9y3i9I4wJC7cqwWpwwECYW88d8Uyx9ZiQuXATbk6DZxvqeqb4vtGiX3
mpFJDi2r5EiqFIfDpD2JhQWB1E719ZUTO9/NxLV0/tPUhsrMDO6TIwBTVB1uoZL17r3bSl8hASPb
GaVnq/BX7tb50pAwgtOAuxxuLPrNL3czwmlWlgPLOUlxJ71kvtX+EDpPXbGy4N3j7eHUg/HhJxmK
SzNWQttPVfXSSehQn8fRBQ/03nUG5/NbrqnQPMY3hX9bdk89pGxD9juqV3ynhVmFyoMSyz/WPVrC
L79gSAeXpKQnnXqp37tluevg+5cLYec4K8mp+ZTC7oV7C7r6n6Db5PC6nhM1GcqFpyj46njBpqz+
Xj+086FggBjbIL4GuDsNlYxao3xoCM1JidI9W2KTp9tS2EfmykDW7Iy//3DTZVpcSSEc8SeXm64Q
4LTJ9o52iFcrifNjNQ6IViLSKvgv07e3kuQYiJvcUL1JtkUl/mrqkRRwDQ+4ZmZcuA/jkcMu7LVA
ak5Jpe6VIjxGWfrTVKL3zy/PiDYbeY9gdplyAEgJL/GQ1fUpCE4GbEdpGtuB1m/L4vPlilFvYQQG
AkdX0eW6HBA13kqvkISDGfsm0b401kF3K9sMX1r3vQ/erg9rafY0HOjRmQBlM6VsQOFJjuo8rE9e
oNqZeB6DYjPbfd7ISJoPPycPxkzSWPSExqNxuzlF2UtFzJaIT+paFLW0rU0SOiOKBT356ZUXFDWq
UIbRkrgPb41MfbRSbZ81xTbTzOP14YwLcPnwEVAbGv9GZ2HmKkM4mOE1Rd3JHGrbiI+tv4OMa6u0
L8GqPtnS+ny0NXnKncKqWvKi3Ult6Yv4VqTAjPyX6+NZnrpxB4zMazSYTDac5NKQVDF1KlIektv8
K/oZ8qNYfrluaOkOJWQiJzKWeGbAl9atLa9Qyu5EvERPXm5Ha9IEi9P1wcJkurQus8LAKrpTofzq
0lsnoIKyphGykFCjsR4qFSgnQViTrb6cr8SpCjPqk+7kBK+p8C2Wb4dQhyJrRJcEtpsmG0G+LeT7
os5vrk/gsul/UrMjHwlw0EvTpmt6QWPI7anUs7fGUG7pJXsOs/xpMJWdMuibPlfuQLyItk5NY9CL
7//VB5gjwxXX0yzwyACmNK3MXjFhMZD/Sk2zLeJ9LhzF+tUMdnV2qKR7VVlxA5d2KP1V/7E68dAQ
u+3LWMdqr2V23pyEfNv7P9015ss1M5OcD6LEtRb0envKzTc9+Z6l+yy8XZUlWLo+6EoFbEfmgsrK
5H4v4iF1g75lDYsg24hduXWH6EawzJ0vut9BuL5eX7Nxz0+vK5KA/65eMMTTOEpxcqP34Fc7OcB1
5fw46i/V3VFqYdKglBelK7f9fHxjF/HIiWrAeD8TvR1ibWg9pU1OntHbsS/ZYfMdKR3J2qa4G58d
G+SaRFT0cJJLAO5weR6KRjNCr2nTk+iHW6m+LYc3zch4LOudn+wFcY2jbGlsH+wpE38z0Osu66Iy
PeVyY0uRZaea/6zGlmSLWXxwoWD+dAIX71oGs8DbRRw05cGAYd/SElVMToHo01MVcHUGmz6y9tfn
cX5vYobXmTeNkB/E+eU8Ck0fm3ErJCdTNm2rNf5ICQjvzmnXqmELMcNoCa9Q0tmUjOrSktLJkTd4
Qcruj+wqOwr5kW5nW9S7nSIcdP1Yxi9DLfERqS13T9FnFbQlCj8f7U9fCNWv62TAvh5m74Uq3cdO
UNnkqfZukXxRkzWutIWZNTgEY3FxNDstNjmOZLh1HGQnq/b2uljsQv2pWduW84cVPgxmlCeJ3BM0
ZpeTGrVZmePSZ6fAfa8gcqm6lQbJNQPj7z842WJTao1sYkDWX3P1ryU9X99/85v3cgDjLH74+0HZ
eK1Wtdmpjx270W46Z2vB+Jq9XTezcHzhiCbhSBlzVMmYzFPaxk0KhDI9xWIBXWehwvKWeCcqWK9O
Y74JbnW+bnBx9U3S07T2seGn9xOFqDSqTCk9aQ3CQVYHQjx3jTvBKj7LAcm+HjFf1BHGRo5Zpc1y
wiimWz87uZmU3XZ93J3T2lvj41vaBx+tjOv4YZ0Sr29oKGAfpKJwG7bqQ1av6SLOTeiwaZug6imI
QBsy2QqqEhltTt72ZMFVpCCaDqRrJWswX5WxFkof7tjDABXP5A7qfa8S47qVTmYFW4i+Cwxxn+hr
GJP5nsaKjh4Bm41E27ROkCNSZjpCLp9yo7VT4yj0u6w/iWtseItmuLWBbyO9PeOLQ2bA6C13kE+p
lBxEjbt0cKNHvBhqyebna9bEcRBXEdKrEK4ok8VprBISs9SVTgnAoDatKLSguZDFG2EN+7mwRgD3
zZHHaEwjaJM1yoNaQ/M6GE5wutT6FzX80QXfPns4x3IHXgr1B4kJnAzmn1KBkBbk/QITTrZ8Y/S3
arfiui6Og5MvwslFsX/aTOipqJTpUQAWU3btsDt1yE8Yzct/MRKgDGxoWoVnHCKZYtZCUDjiKYuf
aEhxGqjT11JtiwOheEjRi7gHlN7l0a+DkldTI9Wmy7duSA1/eGrltZ6fua/K5QzHqzw2DI4e3aUR
LwpoZYpA/NJ+qwbfhPJoxUelh4xOy+1krcSxcNVwU0K7RNV1IZpq3dCCFBPcjNNoO6O1Xvt6bfkX
IjYKoGMFBUzLCMadeFZOQ1diHhfiSRb7n0Ur7+pY8wh+s0NELONp+cHs1J2e6juZulSBEPKnPUhE
gcek5UinBgR2EjLmdPXAZGUNp0L4qvUPineMmuP17bc0jyRd8B1HOC9rd7lqFbKnAkjeAfyRca80
1aNjNa/XTSzccmNTwvi6canSAHFpQnIk3S2i0UT+U45psbDg+ew1+7/IIzFdVMNJIUEKP6OCrVgF
LcuB0odiOthZYqi22Hdb3Vf8TZZ1n7+CQCH9o7unxAHU43JYpp/wFOa6eCpTf6M1gR35z47vba9P
3jj/lxHgiHX6PyuT8NlMfUGD1UM8xYL2EKe1XSU11t4Fv7rRxa/Xjc3viX+vEKls+uLw6ib3RFUU
buF33nAKalhYCmkjqfFOFlY8uUUrMlny8d1DlWB6rDw9MeMI8JTkCC7ImeHL0CYgrVN35f6et9HT
7I9b9b+WpiWGVPT7jBonliTZjuNnx3i14r+a/1ICChFrqqCeshmyTzuOVIogLh0vQerJU2YUR9Y7
qpEd+92nT7Tv7aL4YgW/ri/V/NxeGpmcW63Oy6yIe+B2tXg7FO29tkp4NDdBspw80eiRSuiJTDa4
0vhtlopVQWL5Puvv8mGNwmnJAN2oIwRkbMyevhiyR2rIG7T87PXhFq452ytXvMX51YNqAziPUbSa
ysw05tfrLM3FrIvPvXKbme+e/0KlmHLX4fpizHc0IeLILjxeO2gtjp/xwbWOoIHtSjVPzmMm3vR9
MBcp0u2fjxMwg1fNqfkH1Rpf4A9miqgxhtwUk7NjibRwR7soWBNuXjgyo42RTngko5/1rIoyCupl
ICVnUxRsqT5oprN1sz9BEOxilLA9XNM2E+1stbNwftGN/DOgZugaJsMwxY/SgV27cQvHjR5bGylV
fhhueDNoyW8zl23L/TxoYITVgfgAuwXEZLoz1Coo07J04nOj6raSpbaQ0yr3acpGCSswD8B2Q38+
juTlinVuJAT07STnOr7THMR289gu20fI+G+u78CF2ePNY7MjaAQ9qTpJbrWympAa6r1zFXdvTSJt
qU9BaChADNzsutZ4vW5uwTXiMaenmUgcEBM9p5cDc9MBg4WVnQP9p2ts4g7ahirehM2+Em9ciyb+
YJcmjw6qStctL5zoC8OTo1boRjkYipOdO6F9qPR2a3TKfRo7R0AAm+umFuCg4yCh9hkLxyD8Jh6t
CDNArhpidlYAAbnBoyk/qM1DkH2Pa2unm++69aLQ4OHo1aZeq1nPvenRW4Ieg/CGO3JK6kg9zJUK
tEfPmfq7Ku4s5R5xip2BWEl+cNthbagLVzHJWLwzsohEIdNQp8itLnO7NjtHwxcDIsMM9WcRCTo3
hD1a+6O7BzWHvKtHEhrIZv7FUnap9X1lvhc2Ma4OWkujv6vQS3q5qfwMPj9Vbosz6vFPEryqNuHX
1vH8vewqL+h67+tSeUOrm+pdbMeKuGuEcu/2zpe4r2I8o2Qr+cDeCiV9v/5ps+mRgSnwEhI+ITUw
S2x0vpIjgumVz74Gfr7L4U5Yq+3PFhxA+8gjaxFCEdtOH0MtkXtpKPTmGdGRMHlGWUAsbloBplzd
TtSV87swnlHcilmGE0UVp4kaoWyjBgc6f46S71VSbmpJ3V+fsflwxvoaJNa4/aS/pxsq1bJBkHyv
ePash67j8dDvW/W3Ytz1w0Eo117G2a3AjcdNRMqG/DcNyJOTKsDP3JppUDy3nm5LcUVnzV4zvjrC
Si51tkNHOxAvjcg9gPnTaClTLUhRnLp4Fitz26XuU57HG0mKafBKoLRYY6qY+RXoJ6GKCfqIvvFR
7+TyQERWCSPT0LXPZNVsqf3jGvRVrRDbcaHMdwN99lRFyT1CwztDauVFPTitoyvPfmN8k706eaAK
lBw6X4UZw3Dks5NW+VOty/FGdgzlpkCrNT22JK3tSBBqmm8cvZM2gaXnN50WR/d5Vf2UoY1EKiuC
Yxwu5mJXeVrwa5A8/yv8/UJsq46iJnYSyJCcqK3yS1e75EsX58oRLg4DbjCrC7ZBIWS7tk6EG6vQ
u7PX1d1Z6C39fSRZzO06gkyskjIJ9JL7N8u9fW0Evu37RGN5joom+dBi07gG3pjVSUffCX4GQujt
s4oWpTCpnklnfkmG1N8pkpf/CTupvu+K3rtLIF6380L2f3iJV9Tw2MCrv/MqVj5y1f1QUCnb5J72
o4grtGo9w38r8koPbcFNnyWz/Ra1ZQpPxhC+xsjtbGsffhgtspR9FkOT00jOcPBpnLLNWgp3mSNw
KqrwKwVw977sBXGn1MLPgUbXwm6qQfZswzXjv0LfeXYNXH+HFqj+mPXSV9rhw68FiM+DlBXyxtRq
I9q40aDDRKeDBtjVdjD2RoWV9dbiY5c7k4amGymr38O8eZUstOaktJfvTIvJtxMLXo2iyrrvQZYa
hW2k2pDbThx/7bOUNwFqWefYK0q5ieVA/WL4rZraZpHE0TZJFPOk1nJrV4IXb5w8JsAKpcL9Yihp
/4tmqj9A5cs9MhU/EghbMzsOZK2zCzeLDRvp+m9tFn3rSvNVHob/oey6duzkGe0TIVFMu6XsNnt6
y+TGymQmxtiAARfg6c/a/5GO/kw+fdG5yVVGsMG4rLo2BXBw/16jILIABAddrreyyt/6DH9nGURr
Sb4MU2k8r/9IMsAJklFW2pn2DxxbsgPJpyegxd/jYLlnfduElUNuI5/9Tx24qaBDstzm8+Z0NWcm
Hq5nbzB7N/W/kOmb0t2ogwl2dRs/JdyOpqQKbGUFrSEkjMxmqBtHIQV/dOH6rU90X8WDlyzFGroH
MfHvwZjer61Wc+G1/TcXqJ9LM3pImWlI2QvFkX7HXEkJTwuummw3q2Q65p5JoBfnqq+lQsFD5QOw
v9Jbw8dCReMzubROFz6ntk6Slu+HdmMgXLSqAhBiv5RY1FGI7lmuCyv8QZAa3aOvZvail6QPh+O6
zh9jomdbJIr1J8QPeaXR8XfDoi2tvBQVd4eOb8FHrhIPSjxUJr/6WkDNNkL40zm0GSPydqgHzmEq
Z1iaV528ADDw9d4DUW1OK0JiyC31EUu8zdNWjLEeKmRfi3KxeVKlkv9K2rGv0rlFC9yQxRJ2IjPI
XbbYDQMoDovQ+ecWxTd9gTDKcTzOa0cKCOyCMmlRxNizEbotOZBzGkhx8JliJegbXfmruA8bsOSa
LO+8i8Z9IjtWOkrishmi2O3meYpJOa/ZR7R5c3d2aBQVkMlf9w6zEAbE9Bx23XltvXuZDsrbb1b1
Hew9voUokj/RRb4FWYtpZwz9Ja66HLHYJ7Q9t+fYTvBkGGQsB4UXDH1hkfBECmxTya2KfBeVIhfu
ufc75o469tjBxYo9rmDZvWoKjMJaEveF8Fi0zzbKjqPuel63XmroHoPzVkz+XlO0f5tQfEt9ULvw
+qH6wSWunFM1lFEzMfSOCNrewMxKbidE5VbOWovyvdhdrQy5wJb7hwhoAW8wAKVNAnvolyX7Geos
2y0N9X/SCXFbOztRUSNnA8OfL+x2aVHlBwwjQdGJ9rObiYcdr8QQT6/ZFK1PuhnfoVn2rzpt73qJ
t9L33fptjIcGUwufmxIgajDXm0MJKYqWkzOLM7lDm9byw+iJ7iOLOkLfW563vn0LWquOWTjG51Am
yD0dMTrwCXuljS0tgCahJNbzeYXTEC340q87JO2vZ09Qr7+KEosUMNlt7xC7tN4+kEipfcx1BzGD
02sxSsvWH0SjiES4xVUGc30hG5JUIcCwyiQjUvyAV29+KZMhL5wjKKHO5E87Rq6UnsXU2oOyOU6x
UPoz1xvNC2DCMZztcwtTvdfB3K1H58Ru6Tda6BAOWB4ildzTy/24cTQ40xlvYX0bVplVSQfGV4Vb
d8U2VBW4Bkm5SEdFarZ8zzNstRvV3Op0C6vZTlGN9q7s2XeYV2NnEahLlPeGZePXSjj3Sz0MpspC
JDMUm4VGseiNr9Qe0WK9V1BNN10gHC8Oy03KRezXte8wchuGxRHrqF9u2eTd+OuoVJFeck4iTZdq
8cdDm3r4G5CGQd8XnOH+/AixzE66aD94UVjzBn1U3GTtdbSIrpBG7hVSuSOeLdW8hXqH1do8goXw
78KJ9SXYTnypdMu2vu7jQO7U6od1zAWtJEFZaUVTyHRxMFqLWG62iKBXPwPdZXu5bEhG0e7XisdX
Yo1VZQag5S5Z0ZZ2OVDhs4xcHREHPx4PqXsbZcB38LzfDcFI695r9RtmPvcmxbpWmJSH05A180MG
AzkmhhQGfpo6cRPKdfvGG3TzXXsmcN9NR0KUvkxwQvYBoqh0QN+mqfsZzEm8S3gMqFnwsLRLSEvl
GXFMUCC7z1PzQSL94LvgJVRkrObcyx4z1Ua7zDTJVPJFjmU00g6WymCAnCI+KYMoOKqaAbVsPi8J
fFLntUmgTkv6+Yhp+LJryoZa8Cl9wgo23rhImFMsEIojQnwfJhzQ6dZhW7l3gpg9DYW7ylGMV2TN
koW18PUGf3Y/Xic0IG+RbV91mDUvTrdDES/ZeCVZCON224JanbFtUumIL2bxRXqXbWOuas8uUcHa
qP+YtZ/C749IWtTvyA7brPFyRlyR6Bc2A+IC7ThdBMpmLr3ECn1rCVJFB3TBFFg4Xqc8vNek42fo
c3PAZmOOaqKAbHZCy8B09nn6gEh/pFxCIVok8fTGMn2n2nE4eHnHy1A0e2zWsniBSHnZtQ3dT7Ox
R4E08SrwFphT116XIFHGYvItWuH4ALHdFGwtlJ9Yr6O1Q2hXD9bdxN0N2yJWU9JM9eIFFn8xVzn7
AXdEV9pcBjXNvNLX1lU8iSquFDxxebbtsd7+itbg3SmHkiXWg/cCIiLyPWmzaqTxB4t6v9gEBfEG
hhxBIvzSQNHhpMcbZN45/JBEabTIXbhsSMgvuf6sUK75nKZW7hYl4G8O59dIjLyUYfK2rTE/CR3f
uihsqjRTv7qhz25a5psPFMf7Z+Q/mactoxRTIDIvY8+1zz2yXeuO+uuBqcTl9Uqk317DbjIWSHZk
Vz4ePiTra3KVpW7Iq3AysS7gCMUOTEAnUeduBWqeYY2LezNgD+fBmDVj8fymViyAhT9GzSPx9bKW
Hh/hJmC0f0v58APK+B+OJZdIKkSFd7Z9azL3RNdheRgnHUdFg6nm7M/aKoTVJNIv29YhliHDyvSx
ZFu2X7LW/sAeYqpw0IuLjnAAS62exrph3ljHVK51LsL2Kg+b6TbsnH8364TvxkTFeBWJEGXLUGBR
KL7SZ6EVVEo0nGV61iZFZQtD/OBWsdQLd17o/6KNtrcSgc5TknQ15l9MkT4fDyhiorLshyBDT3jH
kI3aa2xUp2TC05nzZj9gjipdINPvxJuGK5wd4KHcvGZx5550Y/jkdYoMh0ZlpN8l2OCW0tJ2J+SI
lEnePI06+hgEtnpD3JZRbFa0JhkcKvLtV55bvY9YjAkoxd0LvP66E5l4lSTKzpsK23ppQd0guUY/
6mTDNn5ABBwPY/3kEe92nCzS6nJEYmMNNGU/jx0SP2UHoSS6O58A6mZ6H6wtb1F93lvmXYVr1zcw
l1t4dbFDBbqizThi34hyM+b8S6OJl7xZvKA3KvOYXcManhTpzNzB58tAjsoGNwAsLRS1NhrKjhj/
INs4MnWTTTjRshWAEjgncjMmPKvaRv4M2xh7WohGb4KcO+ilXXOyDCg+Yuw780yomI+Add1SgfTB
wO0TuFeyibkTIRwRn0qK5nVJWFZ4qcRzAPq/k/h7EKdBNNTg+n8k8SZ8UGjYB5Mlu1N6VqhxasYy
nDdeCtY++cGKgJCpf+x8/TyAtziRXG1VzLCCrjncy7TputvB7/py2ej02if93aYuHTm+SUtYj/FV
I1b0GGARQT8k0nZYqEN8zFFWgbXpTxDi+tMDIg3DIiN07K+Za8buBqKfB53432F2nM2ZMk2ye+r7
ENttvpEFHeXPLjZPfiSfQ0yrGK/EvjZ+rJ4zxJGqwgvX7VURs9xg1j1nHUsqKMehE1V59t3y7ZVk
733TY2FUnn9gSex9b/vWL9AkkIuCp2PY7HjqugcK3dtrwnD3ZBjSd7uZrDAkuod5Jq7XVb0MreFl
3+K7QFjS52zRp9iJ4ZW4BWAASpCK5tK9kqJ6EWZ52ZdzBJbeLLn/hM3wc5MR/grrT/ojipvmtKHX
CqvqnMpCLnS4oUO4mHKQOMhKcMe1tHI9G2gP/R3CROnDkPV5X8GS1avDRszDjHo0d+bioqeWCc52
TQ69hnH0M7Drp9Dmyo5I1ZiT7seabo9BAyF9PaTR5iMRJnuPaA//fmBQ6qlsiv3YuBkshEkG/iZL
+xH7DSgfAWfrAS8ctqXwmOshBd9PxmM8+O84DLyT3LTl0GOCjDv/HcEJUEBiKio2joeB6P0OuPjS
4JmNVL9s4HDKNUMSU2qk/TWSDeWQKAos1yndEGQ5Neyse2tO6AIzUSGcOtONeSV3kdceJzo6WQiW
vC4K/GLA17tFJmmFEz5OfA5RKwnsj5NPXz3FvSKNJdlvHLXX6xYhCddlzW5oqcGt8fE+cb3FUV5d
+FHaTt8h7kJrxIZNN46ptER5UX7uOEOMroPQRmwSUfpukz8EHMDfIPTp7QEazOm2TS/gAJYeW7qU
PG60zZ5HmHoPqZt4W4aNL86QvsbPSiC2t7AJWhLHGc7UAnvH6E0lETluIcqtKjp46bjrhy7ZWzPu
YtX7rzgXu6oDwXZjofOu526Y8z222j/kgKrSg2WCFjhQwTvOLjOFb/Ii1z6imLJ826sl+4ZHTxFS
IXF2y7BpXTf/aZDEHQQHCJDaQxMEu5zr/ORPqStbiYzLG63FRM75gDBhE/PwxOdsKgG9TxVx+iVt
4uiQeOFb3uBotQz5c2PxwxCuWyRNfKat/+goguE3wX6ms3rDHi2ttybKj27CoTAHc7Gkwj0q1mhd
T5Mvy8l3kyw93+8rhEvxaspwxNErfU+NpWXsya6MiDx0MjyEY3IYvLWbEOiIaTBNtnqcl0OeyEM0
fcuig06QuLzGn+HCpt08quAqahDRU5iYfsYAQH40qcaBvPeZQYEg7A+r7G9x/nwJZ4YYOYvQHqrm
dufydC6EmeWZOPLI19F/Wz2urrouTZEeSNWPvNfRKZB2rqdmS24oIe5e0EsfkSFx5aftU6e3ny0b
4r3gWQ9dRhjKs02T7LndzPADDQrZk80RCTZq5LnME1zX6Au0aM3ZvFLoID+O0uuqFjLMoaBYV35y
18dvWI/dcNja9uelWexKghq75iwZqwWZhoWPOeZqy1R4q4OOALLpPL+whMJckXnf8tDdEZQQ7Kee
uHpoNT+7EP4PCuFIwU3/K2su4cMD5oWsRfkuUqUVts5Vxv13SnsI76ldKrrx9MhiZBWcFoQBvJAN
sFcbuSwo4fOAo3LBudYi5isrYxboWzK1GwR+scJeANVQwFKBe5nAqkM0t+qZ9+ySI5K+2jy0lZVZ
8OBcpD65GW1XUMyeW4FdyjeFJWGvI5x0dwvOg0hdCi/9j4lSP+dIhIWbx4cp0CEsJLgNtOs2TuMs
1T/1IllOWGmB96+5XM5W8nS3WPW+eo50JTHtCrxtoq8jtHvQ4U9dzSYvv+lSw3ZoNP0UyCMpW2ii
0mKi3QLIMP8ORAD90bqbXzewrLe4LbXidJTAZudtOIPh7JDVSThyH3grTXeOrq70TQu/X5i9rPPE
P3NAoHcQp74aLEkHayQpaeYCW06Lh0o9mrwGwPAkZuUygb0O+vJG/DRTiJrPvJ0R/UVsyyuEg65I
5Z3FZ+qzuODUYTbMWfRdaztceVs2flBzef8+ucPNz9Uy0VWXIxCzKsyNrSlixZ4oajSLwOYPoW1o
acmQFmE04KvsO1dIwkm5YPbZtdOwAOdU4bDr0lE/BPO87cJNX9vERXfglltTuJBfDhyeIBhY0bJg
wsXZOFKuPfDZAxHcuhj5jgpg1WmLkmVP/G69g94nuyYOju+1ixGqjmnjQU+XuPXW77NC5p4F4rCB
imcR7C0BGLOkHINI/IW/+ZNRgXUBdYMo9wEX/4fvbxywg2uaIcU3H1+LpYq7PQHwPWFf+e9E0Z8c
B0S8EAFlEXohQogPfuc4dBJEtlM5pkuy8fMa94/AWuJbnILJX670Dz8pgu3v4pSE8+QPkog1gN5D
kfmPQfC5oL/DLVjggKXjdPr/vxLYtQt3fOHG/3AZOuAe+MUJgpjXEIkmo5vsFZiTEPFbHAerJqN/
cedFFxnYbzKxENLRS2kerKDQQ35VCk5Riplx6KPHIMe5gHmxLDsuM7C203y9dRtboH9SSOsAqMTA
YAZoZgXOXegtGK+2IBNHYJ38IQCJUTAs2Xvsa9MbfCDrOepW39uvCWKXAsDBN9HyfR3O3OrkIIJY
76TPUIc+QfXCfYUyWRq3862/paxeYt9DMJYIHtoW4/vfx80/vE2YESGGQeIJOOuv1qgcxig/2abo
MQOUlMunNQTTtO1xcvj36/ypAsCjvWRBAVsEQYv3+vsAXUSUxIaT6NGisSZydwaiNWyk1xl7YgDt
bDkbsw+7I5YeHG3/Inf4k5qDzBnsPzI0IJ8E4/j7xdPVdzKhij+Ng7vpg+4UBX+hNP+8AtpsEdJw
qbeHrD65jKz/EhWhO4suc9v3T34qdpPyTlSav7yqr6IiKGiBD0CvBn3UZXB+pZttQNAmAoP8k04R
fhji2BmePPOSwoNrzHHL1wogINao5vDv7+4/Kon/+iwuxCm+Qbw8iMDw1X+VqaAcOgoYXaKndQHa
AGBKkILhSPycb2u05z32+RMdXriO3SftQvPphiS/6pWjv7o86ZBb4SNkiWCWD4H0ehEik4vYAqaM
PLx6Pc60wc6pyR4aJHuWuQmb22yeXVfwXIMiO9moTF3lRtZBMfXsZYit7tVc53zK9zgXq31gIhAH
AKSPM+ALWFrEAgKzy4U8g4JoHlweP0H84Ff//mCiL1/P5cGEaKyEvhlpZzCofdELRY7zSCFg6Qm+
N+inqRA3LA3Uc6AHdufHozh58Qaz0EDb/wVjAXjH19ghY2m1LkXRfGQAVYYieejmQe8xoYS/Eueu
6Sq7gx+6DFOr11Zj66ljvs3BvkWHzWHTnQR9hvCMLZvVzmqgPBYUKDC/ZilXDha/xOljLpQw/sc4
4lkYeimMWpfoClDJ3yTeXxafy2MAJgyNJsqc0NPwVZ+lNM3yLqPREwjcguCgsiwnEEn//rD/0/Py
ZRQiXv6iAkMCARJxvnzE3ZbqReSMPKVrWg1yT+dv+d5i8iXfAd+BOYqGSnxeCDJE8qwfSXCfpN8t
alg8+zdF7EVw9setwM4EkRisbfjkf//aw3ymUKQO5Ck0w/U0ytqR5g512QCF4NlqthuELJUxakKj
IajD4W9ZlP8w7C5i0v+7/JfJBliEMS3H5e0MAFYUoPw9dcXI32KPv+rTkCKA6C1oiGBURKYmpE2/
/85tNjn6kgNyg6X4Ft3doDzxrTsldpEc29q14nbM+LfFq4NZ3Pnkb2HIX0NqLzEG/yvEu0S2EVAV
v9+AcIgHBsDKbkODbeFg8qAMPR8Y46CeutGX1xB6DsemFeSyGodHjB0NbBc0vkAqQewfTCZZyWz+
a9NtXLXImQPEuEB3Nll3ADf2tyKhr+7O/9wxupEhNbkoQMGf/X7H/mTFAql8cztrL675EowPfFrW
ysKUv7NY/m9WFfQIzejTom2SrKKR2ymA5b6yH7w34i9z1NexcklTQYItnl0UROh4/fLVRK0vJ9lJ
fu9Y2B+VE/o6DXhcSgMmA/Vof3N7flkI8UHgevAW4orYQ5Hsy9hsQ7VugxlaiMU/ciB9+d9ihL5O
Nl8v8OUBT2gNm3uOC0wU1GX6HNiHydZ/mWu+fuCXi0TQPF92g5dCkC9PbZiDZoKmg91zt14JPtwQ
L9qnHuB5BKDcLlG4C2JaUU7v0gAMYp89//sN/NOPhMcIdhIsu5hjvvxIrTMOzMBn97IxFePRfk5v
1frt3y/yT0Pjvy9yeZX/tWdJoeGJgi5g9+GK2lveQp4D/NK7R973v1/oH38N7EwwNCE/F2GIv1/I
xC4H2p0394Cr3xs+fCQJtAy5/csK8UUs95+hh+/9EhkIT+MfQvigX9zA+6i5bznvCtPYw2yAh/Hg
UUmH01f0awz+NkP90zVRtouNM4JQLlvc338aXs8At23b3OfJex4fWv7U8RMKLYsRaboO9VX//iT/
4evKIGOFLQLmTbicv7wyli8oBGMW40L2e5BKP9JJ/P92speniEtABJgQ1E6hl/v3X2R9aju4Q9l9
sq57YGdXE7Qi//4rUOD259i7XAenYthPcaWvfm2rwjUC17rdeZvmuxkF5KDfu5ThaB5MwMrEBPSi
qzowuzeb6McKrTIW/Y1dVgpsyiBpNbZc1LwUOqHoKbMguVGjS4qtB7MLOAg9rBKe8IMFnV3IqDeP
zETAP4ycDrwLEbrrZnJDVoeMuMVElYZ06npYMnuQAXuJ1OxeOxItHyLu8kPMuPciVvKBTWtTj10U
3SeN6Op5GUmV2hlwfYyyR7RovIMTA8YR+ZvqKjOYHkUSS0dRnaa6HdzVw3HkS3JgZLKFNslWQXzd
XeV8XevRj4fndIZSiIwtqU0zebeq434VhZC+OLtGh6FR6tpsQ77fsGbvZmnSE7WALKGWUWDFocyB
ttKHdhMwPCAjnOmsBhsXUi9A71OSPWRTZ+4dvN+3OQHMTgj7NWQ+sM94krdyiTWqP5qkpD6Cp5kY
cMgAv3LdRZBBwQOUVws0QNUIZLM2k/7RRiDYSNwFQFnXoEKGIqriG8Sypyzxb7qw9x/mjiDrLToq
4L9rv4ADol3NUTFfNP3Ejgh2WgG2imtsQ4IdnLyYYdvsI467reItLOrIIYJgLckVpGv5WBvXenVu
ZvENpOBwXuLex/yIQ3pBkiUNzprzB0QERFCeLBRJVfl7NAh3oJJ48gYVMUFXeMQ0UKc0b/k6QTAA
ufa3YOOZg/KDMFNO0/aGdPl4LhHu1t16mYdAX2T6vMOLNJPKZWH+nWfMfwu1nmvPTV5bemuaPodr
2L9TdAU9gdwazvBXw+oe5p+T3+vXLYLiAk/lEWNirWmnPxE35j1CarSdE8+X7wOqkcOjhvLvwpBN
SUVinhUYhuFwwGr3q7Fb8uBmgJCc5YDxs5VBIZTYEsK6ZI/Fonno/TZTRQ4+4SVHdP07V9yWvtdg
dp9C94POeXePU4dXUTc2DBBkAz3QItPraHSPKeLxriZut/4W3Bfbg9za8HBmiOxwvWJI2FZtKJs7
caVJHegW+ORlkKwxdJlocLgDI2sPq+A/RbS233uWmdsmQqdmjyfy3GJ/mRwpiNIdwNjkcaV4AQXE
Dew+hYTjxgt69iRH9T1MVfc6q/BN0CRGiy7E85ZsCQgXaNRB4XzbvCXe4U0tt3jA+Wu06rDsMxFU
oIh0BZRl2AnMEtUg/DcAfHEMed0cFgM3yJiOFf6ZcLBkUucvBOQozDldX/ksmut08Wd0h5BJlXna
sWsyaoMfmiGkA5nOy/qetu82bErw8YWNPpmMN9AlAqkrDtUAY6jwH2MQjMmctvuga+cyc7mttoQO
VazzdqehFSh7wNJl5/NgF9lpPEZDTirBmvR5Jq1/shzqS8lWBmY5IuWKgVe4DdnksBX4pYKCGOlK
OFZSTGj4xdA1YCacQXpweGGIiMbX2RLvHQCvLTYCPLdLlS1DLr2rpOFuv8msKzvg9RBRWr/kcQsx
8mx6tE1xMj+mEpLUkPJs30k0xU0mXX7ZaPKvJgS2vZuByyOkEjFooQHSilBAIr5ObD1g4vFLWKNd
JX0bvEDSMg/lOuj5DDmleI89iM0LPrG8jNppu6iQ7Slqx3ivnJciATKwr6ERRpdLpgIk64OjZ6vL
DiES7Uq5NOErDlOowhKTeAo7zfcTx3nPJra5ssBJ7hdqFKZxD9xNjlabFjTkjRFtvIOwen4AtYCk
ezmbyuhMXwbkumsgw7iynk5OXpDlB43yxBqCDvENvHt3aNc1AEQNMaGWPsT2fBhOyQzYmwoNzLgJ
MnmlO0LOkJ+1lecjqS4AZ9vS/J55Aa3Cdv6QFB4KcCxzQaR8xXYSZX/MA4AIo0tlob3Y+R4ERl7e
bzfCoXDIy6D/EeOIhQEU+vU8giKH1twWoUSg5KAhc54I7WvoNmG0aua4PaFAaEOXKHhb22qz41qY
6y0Eq+cP2VRHKu3qUeq1JKs3VE28kgNjfrCjPcvrJcq7cmSB+Y7VV9Zr0/J6WwAspJ4CPs+9tlYC
Y9oOJDlO8HWUS0KAwnhSgJcO8utkDAT8PHNTzzn5JfNke5wyNj2oVnX7OcJlUzPFO9RX9HCeieWl
1zKtRgfZFKwb/g3kIZAFmtY/ipzqvfJmVTepWU655q6WnU12ExgdsMt+fJyEv5TeJJIjAbbzaBBe
geLCAEIJn41VqjB2ZpGGddrYpNo6YCHeij6NEnxGi0VrZhXTUDtDPUTOcs28AyBs7xDTFBRyA7I3
H+Bl7RwmjdUT0wmq6KCGxlY8oH6E7SNwfw/TINWxmzbzPKLBsQrWjNxPEAzUWMhQC+dZ/UOYi+I6
W0cw4QAx21g76MZy88v0zc9Jhf1dC2KmCHPW17GcoTSDi/soQxpVUHePV+rCk0drjqI5DGZ82hza
+oXwn4hdaivUaNhDiChTiG4g/Qfv9zHAr1oADmyRs4zhtoghuMKnSxHkEIS7i9h6n4JQLFadbQcg
P/jYaMaqFmxjCaH6VkSbJEfdexbFSQAATjgQrq5oWshpojl5FC1DlAoYZPD2PsZusjWVpMNQK+Mn
J8Uiuxu7OC0yG3bXoF9YmcwKKugh7oD/YZfVpEBCogXaWsr6N9H7W0HJhsbL8KIOR2jQzmUEpTq+
zIq1T2bYpGCaXlWc12qBKqUfk5/ZZn9O6ZK+WQt3GkU9Udma0N9PdmgLqIZQ4MAVPehJkSu0fDOI
0Bu+h5pveBGbR8swNnovZB+V3Qzt08hQ/ex3TQo95TDte2BtZ4sNJB68HYrFQCAxDTavgfJcesry
uAjSEIoxaEX2nA6ALYcEGsT1sui0GvmK7cVPAGyKPCwEqmUiPH8qgxy8K7EcknvUOkDNpPHdzTM/
9HNj7jaQ44dhNvNNtwG28iad3IwWOwOm+Yy5qmuup35AK5kNvV0beG4/OIAIK4DAtOigOKsQ6KF2
rdBUV8ak5nEN2aeMh1JG8e140aihNdm9JoiqWcth86bvUbrOd8FoxAdRWnzLt4TVcQtGzPnNTxEI
SLk8h7ulWwR9RR6Vs8WWFllZ4WGIbb6Dxtiv0cLSIH7uEoK9ZUutDV9K2k1TbRUBu+kluthGRw4Q
guhaeqjwlgR5WoEd3tYBGWHNkne3GdnaKuoboLkEYS0sUVmx+GFUMzJ49QIzBAK+XODHJ4KSIrub
HAx8vV1oQRr2yjbSFEzrCWIA1cQ16eCNaEhrzzGQTnlq8/YivY2JB92mNlVLpugUT/l8k7P0w03C
FWrAeCcQh+7ghMG+1LHsQHOHlQdVQiVHWWa9tlYfUz80j24Iml2KTMO3KITSDQyAfkq1J0/zPGx3
icd4Uoh5m4eriW0IlJ17OpYtmEzsuAGS3c4L5oQmRN61SUAkLzOAM7kKCPdlLO5mIO8wbveQxlEl
dw0SN8/9YrNnSDWpKlunzGlZmGgLTX0HZwmKQz+l7c0d8dLuUbJUXOnRwsjcWoa9WiYWxOMnCu2R
Lt1jv+AhSXfFzBAjz3ncIJ3awsAd5DA2hyF3c0VE+l1jGFxTpfR162j3soxJe7YNdAL/w9l57Tiu
JGn4iQjQm1t5qYxYrt0N0Zbeez79fuzF7ilRhIhqYIAZoDEVymSayIjfhLGjrYe+8d+8oO53naLD
wUFocaXkufhqyplvy64A3EvzvWfdy+t93PTCFlxX/tpEOVbuA2AfKwvHvAdQl9to1smrwCunbvZZ
KItymwR6fO/nevJSZ85nSUDpOtOU/KxFRfdi6Ll7FIuARUJTHiXL4A//p2DjtQoaqjK7Enuo9NCE
TXLgwZXbeZZbB6GQTKqUautsvdBtbAwuhZXQGsFWkasI2COPjNhz2zfF0eSdXmji2WJLv1ainm49
z4k3SdB6G1+Mm1Xa5c0dAjbJrteb/tlX4+pZDdFyVgYVaHhbl7sidNZmYB4B+X4KHVXY1AFlSldu
QUvGSfMod7yWSg7Ctagm5Q7chrob+4trpRTbvac10gaIy28nLIDt6E1+SgtfekxlEAER2NlOF4H3
DW1DQdms7mFYVd+jhIY90A3lAVwd7WwDqnLY5jqXdReePFgrgAm8bBMO4t4b9WytBFzbIA+nVtXN
beUE+Qk4ortTNAcXjAHVL0tp5DVtQhDKVRHfKaZjYbuLMbcJ1uleyoJwkwWWRQnT52Iv0vJVlZJf
gV+ZZ1EBzMsLjcSlhZ7jC0p07F3f/C4XUkz1zKk3clVUZz1O1DspsaqTUYu/dSPlaK4L6RR0Srcq
IUisqLVHu0Fzmp1H9WENKEZdaUXab/UapBxa+PpW6DppD6Qb+F1kBn9UuZbXreKCzNTD4OSndbwL
gVWiHaCRmLRAMDi8hS3QRH/vayVYALEiDUVa62RaZgGeXYM0BkVs5YWZuUFFEbiM5UVH+pTaXTey
B3BMxQLed7OvVR70W+TXHVBWTbwexGg4WXIffqfmr+/MQuruEZH40wdh9KYqAnOphZ9aCxHrtHZ+
1uhlvBRKkNlV5NBG62TZTmWjWSXjWdwgfLMnFR+91iVMrDK5BcuZKrieD+6x9gFfy3ounGoX9bEV
tRPxUbQUB+4R5KsIv2ZPaqWjgxPE1rV64axifQnbR03vEidLHxo1aJ9iH34IwKUXOkj0EDMxtl4c
SwVvIgpvgoVSJVs1BbsXWJ6tyjlPAFeM7lLFSteB6vyxkrC+Q2GzO8lNnhzVjvXhA8vleVjQpBvM
NnpKZMDgKbMjEL8WjaPuuC1WvUG8yhPkPhNfNEHXFO7a8bXsTsklcd8kornOM7PZxZ4TrnNF+wQ9
3zwAuEv+hA20tKEHBdYomMyHGvq8XV/kZ0AsEJVka9BWaSYNzzq9iqNeS8GapFfcA636U0ShdWhk
cMGdi2tC55fKXS4Pxi4WpHsva+O16WainSPZwxxi2VNZgrXxlfB7HIf+PuL9BUolqqkrQL+CTzIS
9MA2U3gutBMV1O4t7XS88waRR2UXxF9CQSg+O52vnyCXATUOxGLV6115Fkil8Nly3I2Z51S4mlg6
pK0zPDaC0a28VEufc58+Bo9X5w7ik7yNs448tRDDna/qzk/cNDySC8PbiW4BZDSKKiCosbVNSnJN
t85/m4Cc4JIOMrj+DMQ1sKOV0aEFP2RZ9kTePKwEuhOrXGRZuZbWQk/rpAez7qJ7Ly78T7fLfNfF
Sgs1d5xbQKGZ4F8mxUqnaCuhaHTRFgr5m8wjnGLDgjLJTIi/JXoUNvARJ8plsTIlRwmzMtNsR4zP
KL8GKygsf24PY6ZUaYnKyCtHPQrnt/Hf35XJazVVA11MNbvmkChl40WLqERa0TcD1/LV7VjX5WSL
Fg0kZWT2wStMy8k9BZd8yNA8r6LuEMbNaXDqJ0jHrwAKf4p9TVlmqXl7BSvADwnsgkpBGX0XsBmT
OdQyy4oSUCB20hjSNpcdjZpqcdIcykqpB0EGXFyfvHaKsG0T0Ky3R3zdMINsDrkd2MSIXLKm+jjB
wAqv4AjbA2VdlwwisZOiXRnZacgArgKJE6r4i+ioe5T39lh/r9Xu9+3fcLWK+AkSPU5z9Jgc+duX
X7gQOqcQ+lK1ESfYYDJO2rKwTudGiVw1hn54AQDjmAouao1LldjJBtuL6k3Mey3w9jwZVoJ/SuD6
hOaj37+04ldX2xbOwckXivrXnVxq+pDfaabi66rJ043SwD8uYAgNtqSBmJc33pjYdXcD700wFOei
2NAidY8fnleFRgy3tkTTR57qPDtJywWlip0dyb8kxYdLtPDhpqgidqNIhNFmjv4m+3vsPL3bm7IL
GNPN244vhxFV1QLXWtN0bKuzMNiw4b9qgb7VOsq85ZI36fin32MA/oYeNU3MUd+H7tZlaHRuUxFj
2s5WautT0ydfwl5/oVa2+fgcyry9TR2ZGDpMk95Z3EteiK5Ub9ey3GzZkOkhCqMlnOL4V6aDYV2o
oKQIBBTrcjC+hddpEwi9bSoA7av0ThV/i5R4NZEaUf98e0jXJw5fTcbefmyuGnhtTaKh+sFSFbTe
Fq0XMwLOr0f7Ov+aSS2Favxce1op5U4sF3w/ZgdJY8vAY25UA5wcdE1L9xsYS297dclF0eivHXCw
UKc2odV7rCcXNt3MsTKqnKAATiNZ0aZyGqGYazzfrN42qA2GXnw/KOW/hEBUF6ccpE8B4lx+t4xH
CM9npbfbMvsjFs4JJ/f97a91df2NH+tdiMkCFCG9uRFaFXZYfZcSaRUn5y6J0G3c3Y4zN1skdQgb
KkiQ0B28HIrHQRJAMOjtv7UpV41XHfXDhft1xItM1jkOoKOgHGcSmclk00LLhQ0fg1svSiiGqx5B
mm3ewTtLAqvEjR5bX7hVaXRnBbViR17YLszmOIqrH8ChMRo5ImY+1SKJBUQUoKtwavAoN/RgZaL0
IINtVqRy3YRLCJ7ZcESRELVCk36KugxK6mwj7cNGGGerpF+6ulxF1JXL+rOaLviLzs4tGo4o1SJ7
dnWRG4WiGxKAbrvrxE+y5u6g/RUoE5gtSVkfQLZOoHxGP6VhSWd4NrIlq9zd9MUhX18unVZVssKR
JEClgKHa2kBfA6GD5Ogo91LzBLdyjQrx9vZyvcrUwLiA7jFYrqi9kDxdxvQanEAbJEp4JqWILvTx
ox5naCTkm9Ss9FVP8rKNZXkJEz0XVsM+Cx8pcKYso8uwalnWSGdbna1hBAa5B5dOmPwyDy0J7b99
mi181HHqpusVDAqHJvk1aseTDQONFpYqyt12wiPMtDzEC6gxVktZ4MzmV0FRjiqJwBtAdV8OixVK
Q0suO3tQjU03aGcpLI63P9h8CE4WgPI6CdD0fEHs2AiLprPDLK2fepOio1527svtKHPfx+CpY4D7
17jZJlFiyyk0TUg7mxVD1+ygQf/Io1NW1+taO3TN19vhZg5nNB//Czf+nHf5D7StpscxvrMlj65/
99uUX9H12Q1LOpnj/E+XgSEj3zXCgK+drGoxszxXSzqbWsiz5mR3IIHRtlE/GaW0wrR+bTXGYwww
ZX17fHOpAnhxAPmc2PitTNd7CmsRYHDQ237qrVA6pXIAUVkrKe38yq23lLeJq/xQlYXFMrfsERNX
KG/z7LtKlwXB0qrSlzpbH97gn1KE+pMJvxbGNu6dyaRqgEeRimKxIBs3Tvq7j6eLPi0vNC9tVzxr
HJBy6aMifq4dHXIyxDOkT5ODIj548h+hPYKhuB1/ZkOgyj2el2jFMcbx39+FV9u0iBRflO08QdiD
KqHrLyHHZ6YR81aZrcCe45k3OST9RqXU7kuDbRW8avK+lt5yEA3o5kvawkE198IBGz/mWzIwR/nv
v78bTp+WySCl4mBXtBUl/ysWPIPg77z0k+r9QnCBuj5K0+Bv1IW33cyWvwg8AUwFWqi4nVYPdhG4
L4JubD28FFq7ksvN4B/qaCHlm9sSxMM5B0Qu+mlTbCJC0wppSznYmez+0EPxRyZnW6rt1Ec9nNyD
ZI/gw0/MpRCipi3/4UWDzwZHgYiyMdWvCeK9SUK/92RyaBL8VZpvK/PPPwQgRaMmwIOEgsDlqnRL
HzZxW/d27Aqf6g7hFzS7tI+ngWAq/z/IVLa0asRAtNqcl4BDAN5xz0kIm0GwfnUeRVNR/IpWABwL
c4luM7chxiKDip8rkNzpPZfqfRVW3t9kWmw2kel9i+TyUSqW7MgX4miTz2R6XqkOqPDYGrlYJ1eP
Lt2RleZ90M9sfH/jUUHeBYQPlcK/mP13m85yC8PNEaG2XdraI11bC/a318PMDcedQ21GJacc2TWX
60Gg1ZWWgc7zgwsgaWEn1Tqk2lMrF/+wtMcqH8UgFaXw6VVjNALy/mU3oM5Cp1WsslVgam8fHw2P
KZCVo6vvVXpgRo7ju5Ir2oiDbK2gOAQOVFlL2prBx59TI2SfC4bXjsXNfTlvYIFIXYUeHdLCbPZS
JMcIHRjiAhNi7uswWZImUjy7RpfrMZ0YZ9AGuwedKbv5OjKMbZ0e9GrheJ9b0H/pJSYpyLWJgFwm
GtajTmfTPkAX7HtCNzGJD7e/zkKQ6a4B7lQqdCEJkrrrLP8McXVlLqW6s0G4cseaFUKR0wwxtAZk
QdDa4clerGPhD7FWefVyeyQzd7vBRFHrGx/UV8UpmadYQDGws00wSadyyOS949YLR/XM4/IiyGSJ
4aqGhicue3YAUjEVzwkNjkz5ypex0n8JRSNhJADxsJomEq3axNZggDIMYKCtZLG4+2v9nQ4PWaC/
FUCu/mH+MI3gzUM5GPfWy92TRYVahLlKhUrDS006tpmycNpM5UL/Hp3gxqFOiTBsuEsvQ+BQkoGk
ZEhYCpVcBQ+tjopaVH7G5aG6iyAdbJtaL74iZ9gDGJSVVYzM3L5GRDD1mk1gxEsEw7lEBnIfDu6k
apy1yuUvatJICoWaCkwWFz9iyX/QstpbC0blrysAVisrFpt9nsQ/Pj7X78NOllHvZi2Jhtfbhdau
wSVslwuOc9tBGyvEfExqi39TqnfXlGH5+G4CuGVkTssTllZ10qMm0jWlfif2UnknNL71CPoNuKVP
c6xLhHgbxGF+zK08Q3gmzddCrQZfbw997iyAkkT9GF4n9JzJjCOM1qBzzxqQwIiEqJQ6wltatgtL
be6Qhi+K6xusbZEOxOV3zU0wXo3FsRZ10iYZqhNv67ICZWQspFVLgSZf0jWTpGoCAjk9TT8xRaoy
P3dxB7vEUj/fnrq5xQohjaSDZJ9G9yTDaX134Iij8pkIwoPc9ghpC3vVT59AJQ6rqEV0U/S/3Y45
127gjhztnDGThB8xCSpafSAXPSlC2CWbFAxvSSfX6hDtCj8Z0Z2SkvWzT4JTE4nHrJL/4VTiUMfO
nLuDGvbkQ/phl/t6LdPZKGTkiBCpM3twEbcHOTexXLGg/RQ6qrI5OfrMwDdS3LSANiHZuVcEYbhX
ctdZO0rFMyOMjG2gtuFLGXtLtJDZyFyMpBLQ/cxpGU+JAI0z5zykysOoS1FQ0xjkVx9VbUu3JWMh
d5nZfPCEuIBpB6i8ZiYfU63oytOJE20wdeuh+AXIrvI+3Z7McbImT3yaiiR8KicPIvfjb3h38FRi
E5WO2si2GoXGpsbKyUH7SWjrO6XTDoVWhetRlQI0dvjlduSZvQhLCP6mYeFAcdV7U0JHCozOE+0I
EzEyJuuEbIez9qzhTVfijyfplHwVsG+US8YpvRym2lqwMukh23WpP8NNfRlhxishDs69udQ9mlkl
F7HGf383pUIZRLrchaTQzbco+iYVGMRsZP+NLlwM5+r2LF6nOKPJ8Sjlr1H7vJJHkGQnCrwiMM6a
D/LDPbnWFx9wPkqamy6wb8ea6RFTo6cFMlKweNlPZ9HKeh0kPHqEAJ68Ak7NcK5dJLgwrNWOGaKc
evVLGvHkwp0EyFbqXm//gOsNcRl/MrMWjGbwhKiGCNZbDt678E91LC3M6GwQlaYYRQTq59O2aWO1
ST6EDFLyn/MaqGq8Co2n2wPRx617ue3GdhtoNfoBiK5MMQXpQDUx4Bw983TNd0UTI/DbuYr24tV+
8JlZBgqcxs+J1ihvKZqU5zLOfG8lRJKDRGvWnJohsJ6yoJMObUDxDHBm4H+uhdrcI4xc36m+59pY
SMVHNle819wi3GcKLRaxp6QGeF6usMKtSxQZkr47dZTyDy6JF+JZWXvsmyr6HoBKvM8Bfu2CwJQ+
h0MnfK7A0dxXVYf4Wl0gYebokYeU3oByZwDWHt6CsWnDWkr27DXklNMhewwAfoLTUJW3LrBeqrT6
47eCvBI8MQI/OPjVsCNR945F37uo5ZrDXdGb9RHpWJ9CfpPrfzr6GL8jGQ3l219hbu/w8jDpyuP4
cHUCpSm/o0OM6CyKLQI+hyH/ncUYzTonF0Tj7VhjZnH1wd/FmizdLq/UyC2I1TfIBNK71uWFa/H6
PFV0uPBAdMd6x7Vrr6kKmeda+llC4PsJtUZoLlouvA6R0j5qDSi52yOS5ashqVCoR8QGPS1aTJN7
2KlrtxmiIqE0nOdPbdYfJRMY8RbZ0wGWn4kKmZR8NcUs3LZDWD4aFVxDFEg8RIpBIYg+stqlWVov
KcvW3Jp6lO/6ArMA+m/GWkF04rtGF+NppAasU2TbP3yaqDrPGpqBIxtXv+q3cCWoQBKDsyHm64HK
fYlSLBz829N0/eHHKORkXD0zB3RSeKkcYFdwFpo7yfLW7bC0jK8PLCJYBt5GlLeuIVme6/Yd9tPh
WUH4TTMArYM9bbs/Hx/H2MAHPElqdzVbPGsRqemG+Cwn0YMBpBdkwu0I1/cmbF6L+4V6P97k0/Xk
q6LnWwqiQpJcBg+NaHqvotB4p1DTi3vVadqjIojGqvOQRbwd+fobjZHBKOg6ljT4pVze2GjKl6EY
FOUZIZK1Xh0by/2HCJSgGBZ5I6EmibHiSio2gml57otHAQ1cZXEI1zeKJuskxSI265i/ThM5CU2a
0DVdhPCItXWTVls7BTSztRjFhnVwh9p/bQ16o7qVqEhXQ1JeW1WTy+D2ex85uU4TvqeOVawr0SnW
VKc/dT78MqTUAe8nnl7vBCo2T2EjmxtUT81dbkUCGPc+2vBQQ1JFkV/cttIeTUcTDgGauO4Kvvvw
1qGQhVtLKruHEnBBtqlbhGVEbA3uWjlv32K0UFetjgTsKikFNMjLQuw3SZEZS42JmRVGQwmKPycl
5YMpGCuIK/jJSSGdgazGJzFQge/VTfME4U3aNnqk9Ku6jHHz07pUPADd1E8B+p27MnVlkppeQ7/a
qnZFICk8xftiC6PQfXV1w9+hagjT7fayvD7RyREAtPPQEPEjmj6Lk6DP3Qa1z7OmNP2mUnLlUVb9
fs/OSO7xSMmVhYAz+4BWJnAgEhIVjMvkMRCSBbjuQP8p85Qnqa+eByFZuKVmumC8Z8bHm8QTcYa9
P+iVkyMGffYy6KmRqHY/0VvV9m2A4eWYXN5pqKcdwLlAsVXx4tDwrNlQj8yXfol8dX9R1FChB7EQ
YFxPz5s8avsik4zm7KHVvysUJ39TogolZCvNwmcl9OTXIdN/9r2T7poYUL+X4ZsKGyQWVqnlLDm0
zs0MNykVcYMqEB9hMvtiZQj0joX2HKhhvYG/Fm0Ts6HmggihSXrEppAt8J+mZ9UvQHdoNVcllgQO
F+vHFwItE8S8FG5GTvvJ1R7g19hDROrOffI44oCE5sftpX19Z4041v8PYIzf5t0bSe/56XKYdGdT
/Bb7tu7tk/T5dojrl+2IuB7tqa3xC0+PXM9B01aCS3EusAFQITLGyB7EtZj8ynXL/amXyLgWmTWs
O5TBB1Sh+o+/JEbtCHYvWKoRTDiZRQV3Jc+vFORYWmA2luuepVFsb6CjcnuoM0sH6C7+J2PuNxbR
JhcYPfoqHRS/OlvyJ2nYat5d2b3JeGN5ezMsN7m+96sTJhkLca/Pi8uwkwEKvV7HpUbYQNGGY+zp
2qmPUXq7PbrrY1CXEJMjIwamiFDH+O/v1krsFt1QQI4+96GQr8NMaNZ+k8RvQhy2u9CB4Xk73syo
SNj4asDNUbb5m/e+i+cXWVuW+niT9i+x+lnVvt/++9fPjjEh/O/vT3KBqpGCJFYF6dxGvmi3RVU+
SPTAEAURGyVftZ7sIwEo5gvp1fWWG6uR4OhNehQce5OwZpQIqZInwzkUUYlIovCYyEiO61rxdnt8
s4EQGqRUoAIrneIkQzkSrCDsh7NZZNCQ5LvGhfkb9Iu22TMTyTOClxuYKXLf6f1Ya6QTTlEyIr/b
msNbSflI9pMHFUoUClq3R3WdO9DlRSWADi8vBtLFy1XoOV7ZjjQjWwcb7yp/NOepq77o9dGHJYaS
yYe31kU4Tb4M1yH5C9bTSW1BO7ZmD/vsx+3xXK/yywCT5RDoUl7JkpehyBvsy2oHCf7D+5achewF
yDYNpKt1AAENclec+qCLWxEZDg9uv9Ku3MzYOSoeIh8ez0W0yRGoYmJTolfh276OsowZPHraYhZ/
vbIBXI2PHwXzWgQVxwX57mSoE8CNORKCtmiIYGNPRYZv3pIe2myQ8Q3EoQeweSpvJCJUhzFv49u8
Wp+oTj5KqfBIZTRfmLCZBT0CFkZYNsbJV9XlxO9LsLCSDzJv3wV3bnTEJABvKsovm2KplL0UbAKS
8PJGqY1S5KZXv1K/E1HCl8HVh66IOs9vB/Oo26thfhL/G9xk+2QwhzFqY3AhagsOQnJ0I9GlWSjQ
z+whppB7V+H25VE3WQ8xOiouZ71vR3oRvuFXU5wMXITebo9lLgpKdRa9eBGf4SmEflCc0SXMD+xY
Fp/k+GsVyZ9uR7g+SMFqAfgZlc+QMZxeDZgh5F3cMFtF9Vold6iEwkGWVzo2VuB5/2HdvQ82frp3
mwj9NaNFm9W3HeEFezU36PCATFZxFmxwjYScu1CnmlsKJNTADGgWXd8SRppoqNREnj0gCqDQE8KB
YjUoSzCguTkkTyH/0sE10CS6HFbbu7y+G8+zA3NvWSdJfFakdi/IyFgEv25/rpnNxOMVLhrFvhnR
yzToWs9RetdOMObxnHaHxNBJ7Mo3KUsOiB8e47BYEii+nsURXD063Y+IDWl6qcudbwq6KtR2hqSJ
4GKNa5rNqyvHC1/rOtkjDr0MkCGSKF/xH9SYSrhsFI2d4kX0SGe22fBkwpqyS419ITftQrwZsOIY
kIcgLUUAb1M5SG0QG7HoIOH7FLUcyEUeWKfqp49lUHYu3G4rVMMaaYzbn/B6T5NCgJBHFwzw6VX9
P6ohuKqYu9mJMRyKNDnj2rC9HWLmUTDGgDPFFQxlagpUNOXe8Hu/Q14gaVYutHckj6TskCKbEOGW
VSPp4GOg02FOqcbCwgH8t3p6WfAeVeX5D49sulNT+oFlqlWO2XtlQzZ46HxvExbmRtKTHaatJx1V
wpUFRzhXlG2fINziFnW10mMBx1MAlVn2O/Ox9tLFTZ43C9tnbimjN8rrcCwGXRHWBKwm00HLK1DN
irCOtUC78zyT1odTfNAXnuI4k8BpAHWTzPGq7BeYSlTSSyvtQNmkXriqcd6SNs2STubcaqKqAlZr
rKoo026SZ9YRakhyacd6dwQk8ywJ0cJVN6a3089JGYoLQuSAvnJERkFKonQm17ajoYfu/e4iD3HW
76lq7HPxSYpslJUWLoq5Ub0POcnokFO2MJqRalvJJLAS0mus1P+wDd+F+Nume3cXZU6tOnrAqNzk
d6z8zOR/+fsgNVlpwLRIFS4vhYoFWKpi2NgN6n1BFG6SJSHY67sAANjYhAE7hOj09NqRysJQvVyp
eZb4h1gVV1VRk9E193HkvHlK8D2UlM3CwXJdaiYmaFcdmjAiptPKiu+quofJGjHDvdV9ibxHYH54
8qhAk9ytX30N8+KgFvvbYee2LYQiFQQs7z2uh8lcjsJpysBykItPeLdgcdOtsn4BxTl7HbyPMkkc
TVOppV4SWedmH32PBFU9xo6rveY5ppnpIAG+Rrdx5Q/eV98qvbOMteDCb5i7AsdjSZHG5jAEj8uB
GlroS4LV1zYKkAjtbWMz3OvyUSkWwEJzS8dUdBFF6FEXdgpQUlCZ+N+lI5rxqW6jfSlbZz2kR5z1
j64mn7166Ty8TpLG3gT9SSBKcGauSpxD6hQRQix2aIjrtnkKimON+a9YO8iiLpXPZxbMKMZOFYJE
glN2Mo9lhiRj45S5baXqts2avSh390mmfvyYolYLYp7yAMWVaQKRm0XtZHWf2w0CD9hXBt3h9sKf
W5MkCsgtWKP+wBXGo/Tc0esoy20peI6AMdOdwKXzEYdyvGofpNrcaBKV2nhhn8tjCWBy5vPYpZDD
DSaOWcTlQnRCs1ciqyhtv6HiLScrHaBc7gRbr/tcOHeDu5ecL43+zcEhU8TrGD0gKXgxm7cBt0SJ
B1c06oqpf7qow8+0WGX5g9osYFLmPvK73zjVhvAiJc50UJJ2HX2m1KDkwaoU325/gKUYkzPBoCnt
FUpVwlF9ktNvsVJhXbhwU8xsRuYaqj6ZrwqvZPz3dzeRAP+0qfOgtNF9ax9xjBTOeO8pK3zZ0xXC
WZAOG+GtRzrvX1bX+8iTryxnEN11RN1sI0aXRj2o2SOyRlsvklej83u1CzN78L7cntKZM27U8qDB
AFReo652Ody20SSuXTmzUb1c+/m3UtFXnbBr/F+348xNK88JyRgRUvAmJp9OAOFTlA4HDkL6K016
NvHYRpyn+OSlR3/pG86dbu+DTQal9j6mdzXBpOzJir/2+cEtf5XoBajaQjY2/qXJzuTw5PnHgQDg
cArEQtNKNBC7gpjnf87RRccP8va8STP5noI0Dske4AKTDOPyA5kS8sRxqfMOw9IAeZ/iJXfKz4qX
P3aNsTb8ZlXWxb3TC0jn+XdYVv3qeT/hh7Si5XsIQmuNd8HJj4tfmarbQIAWEFRzM4Bq93iL8Cjl
5Xb5+9TK0LsOP1rbQG9wBCZX4cIUzHxNlDugcgAOglM6TaoxH8aDuRAaGJYo5fVa/mLW8SHHOMlA
iGvTl93m9pzP7IlRKoQKI2C+0aTgckilDLLCavzWdgoYRGU9/GjN3Fj7RXjsyvbPx4PBkQNtjZ7a
iBm6DKYoWWXG2PnZCMmeDS9+qgMQaEP03KVLD9G5cZErGqgZQAJgLV2GCkrBLPUhbuxADb7gjb6p
gujV7Ew0bZV/OMywRaCrC8efHHFqbmHBGUWQqG0hY6F+J9btQyfmD5LiHnKgSUduzl0jhY9agDlk
FC+syZl7As7cqEpPtgElY1xR785wQBBiEbd9a5do/6bed1E9O8EChmFuMrkfQPsg/sbrcnKgZQPk
EwtYDFlwcEQkDTGK8HsbNq8WdbTbS2SugMABzSoZxbGutRkQpRUBeOWiPRh5/KW14tG23XD3Lrp+
K8zFky2vsv5UDaG+aWGLbOKkyJ+KzpIWdsbMZh/NsWjRA6ChCziZ2AT9ENCvwMqlnvzbqlZxsV0Y
68xFcRFict55SKYZIJ8Hu3HLddV/FmNlZ4BlGR1HvR3E1XXaPyMFvxv173Jl63vlGqvrlajt3abb
J5GdivrCj5r51gDpOeFxUjBBiU6GbZhJquK1xsaR0/vYSA+V/iVH27vsok+3hz8zelrV4DJQHQD3
YYwf4N3KBQCgB10kcPS4iORWkKSKteI/mOkdhjSbsFtoRc5cLjSOYS0hFGhplLYvw1Wo6cFPQBTA
7SQBJR/FOIQeBsPygLAzwBQBpGsfu3fugNDpEObewia63qjAFbk8IBAAmgL7cRlfULWqjZu0sRG5
vu8aqC2sdHwQzEXpsuuVC/gAeSma8gCzpGmHoEHksqgtpbIDhMp67SnTXqPyj9Z+ifuDiKywW+VI
H4frDLnMui82vVNso49XIeiRUhugTcH2uaqpkt4nwigncRbydmWa+VrXFhjmMxMK2RuSgv73k07f
dUi4lF1dV8ZZzpBerYttksrPWpR8+BzgmcpNDC+Zh/FVw1dsa0vNotw4x5q2lmLInF21cOhd7wSE
kMDp8nKE5AHK7XJpIJKPV47jWWdA9Q+9KoSr3LealS7oP32zPhSWcATKtxB0ZpVcBJ1sP0rBYloW
oXXuciDRgojl9v72Br8+SiAJUoiVxy4PkKfJdW/6gugkCC2evSQpVomrbeI0sctKGYV/F5LT2Vio
Kv71dBoP7csplHQfq/qyFc6a9aOsv2rKSyN/FfyFwv3MnI0qSf8XZcrzl+HEtGVMlAEXFh1xbDE7
3p6zuQiQRWjlUOwiCx4X/btDsYyqrFSazDlHXoojufjgptLr7RDjCX6ZxwNDBO5lAq2ntadPPjxy
zbmceJZ1zkP6DXhprmNd2mrYpxiyiy5yGS+U5ee+jQGWxmJJ4aw0PXlRgUCcVGJMkqCuyxbnc1RD
lcTOvYXPMzuy/wL9rWm8m7wh7qK66Qgk+M9y++Sl5QZ6FiLH1llwlkCFM8HoXwMN4lygQTW9KGsH
EVMBUeyzgtl0fsgB6HnelwDzDy39+EYaQfYcQxiSAuqaLorcFNzgL99GwdEj/hkn6QmNJQvF29tL
Y6bqM2KhaUlZfxX8pqmsbFRKZGatfu5QN0KBN7gLveRU6/rGC7sfXduKRwb+JmN30+rJ9h+ij8VH
HumjttJUU1Rr0RwzHXhFhZxsw26vYeQn2mJ/SvMMl+1s1dQHZwkxMvMdoQ7+F3Q8nN8tGp68nYCE
rnHu6n4thvW64lb2MlyvJZX/vbD5ZvY3QHNet4hVobl09cDTC8eTENljiZ514VvuLyEs5oYDOGDk
+KDZSXfmcjhJ0pkp3TUBVJ6+ypw3zW1XmtbtpCjZhWG+u/3Jxr82OUtYkP9FG7f+u8kLA8dEUNkU
zq4s1avIxXjHDe8K6+O0CSopMqo5tLplVFAmV0mcIEkSAfE+Z8VwrLPy3qenHkZLGfnM1wEEM/a3
6c9eYyvEIccGKTXNM8jGY5Fm2zj2FrKW6zQU3QlQAXAaxnbGdIcNElrDjVc5Z0sV1pb6lulPqb5T
LNuJvjnlYzksdbRmFgQ+lZz1OEbT+52+hLl2cWiuJNfuCrwe6spc5V53wFZRULKxoTEsrPCZJTGi
U0bOxvjfU5Rt6feZ2eMiYINZ7td6n218p9n2UlMuXCszvGMq7CwLhE7Bj1xl9PKAj4NRgn5IO3dX
Gtk9zPRDjQlJbMr3UWLg0hJrG6r1GASQDXsS1i4A6BeBsGN6NtkE73/H9NoJXLdWhsZxbST0yzOS
/BpOIIr8ZFlovGf4GWzJYrM7teOyMCvtS+Tq1d0AGHmVFb38S8TE/vaunFtj7ybm7xv73a7MR3Kc
gcO6DSRmJyJmW0WvQLxdF18CsE/4LbXDwtU7U7sb2x082tBMBnk3bXykuVokhh57tmVWAsiJb/SY
VoaUv3Q0ildq1pR7o02ztWTm7q4OrWwlpz4M47puVnkRdxuxzPKN79b+hpRF3QSBH93xUil2lvrx
QvD4W2HF4EWKNOM0364wQOszcNJ2arZPWtQ+wwg8u1q4saxsIS+d3Q3vQo0nzrtPITWuHgpV4Nm5
oXA2fvd44aPlfvt7zyRY8G9g/Y+6NqP04mUQHS8gMTYl59zqd2XUw8Z01mHwFKlLDfm5s4T+K3Ap
iiLoYUxGkziYGMmm45w150Gwjq0UbDBYhqd9dtQlTcfZWAyIYiiPCPDDl4PylU5MmkIVGJT3YHnU
frOnrOohSmAevMTSmZ3BEZE4lj3AfE9mMMsj0WKnCmdwTtssiLeZ6nz2UuFX6+b7f/hYXP0myGhw
W9MM329y7A9V0TnHCNsp7r1c9lvZvY/ou/wPaWeyGzfSbOEnIsB52JI1aaySbLctbwgPEud55tPf
j150l1i8Rcg/0PDGDUdlMjIyMuLEOdcNLbneRAMPgIqC9UWqkat1p1pt5x5Hwb/Jk/DBG7RDNXgr
dY2Fih0UhGd2Zh+qa6hNulbjHo3e+uxHwY8uoDTeyNZWScYHIZCdjNGrrFJ2tSjuayX5dn2dS47C
fhoMd7KrVJPeO4qnCXHKgAI3agSBSd7ZQg7fqfAlRrQy/XTdlnkJQ2CxZ8Zmi830vkbuT3ePXspw
WoxSJBHe+I06Y3OruG2wL/Jad5QiEB1BkZDcQc4R/bUyCdGBrAZbbmtEWCgQbY1Bzn4HvvFVQA7E
dHUC9Vjduzoq8NYQy/eaVMebklfGro4FhNFFepsZ9W5H4PqwtbG2NgnXCjMmqfesR5F7k1eldZeg
F+VYKKzYdP0sJ40q91CKbsNdqLqPPoy+jjtI1p3lJT+QoSvvxqauN2M9hvuuRyUOZbrupkjV7BFp
l2rrpigJmonuPpRR/NY3wa4Jmgah+i4pHTHU20ehrnKnjAbDppXvwolf1Tdyw9OYEqY6oI4V34Wj
1cKxMChO5sKQ7Omhh4KmlxyiNvg2CLW/YZSVH6yPP7lBSzsJUOpw4bTajaNq2W3V+Xt1THLJUfru
DcGXbnP9s14cFZpOVObAGBI+LwswisumNTVGTeHUtd9BgiXNiudMofFdkjCZYPps6hRMF9gswtQh
o3yK5QpHMfAbe0RfUjDLFRvSRRj7Y2Sa/YGTlFA2HZWz22Z0K5kCQkgm0jN3xIB7uuO57N6akPTs
Rq/zf7B3sW3Wde5kSTjsUlEu94yhho4m5cEvMa+ljRKgnqGNUTTYQmGtMbdfnNbZT5w/t9pUTssq
9k6tVfyi91xvi2Z4MgTpYSxKB6nvlQt4ed//25LZvuti745SFHgnI/C3quk7QffruvMsrkjjac6r
Wbvkn5FzBL5yXxCOuv51sESnTu40yduM+TM4peumFhcDmcjUsJ8Gk2aL8To1SJCT8U5uOHyJE/UT
k3u76yYWj8J/JuZlahggFa3ReS5o/r2V/iPoThz8zYadmZgFbJh5y7DLRFzABPNd/W5Q8zZAjAbf
AtX46CU4uRvpA5Q25C0Xzy2j1iF4qSsPRSOAIumtPLzV7tv1LVt0gDMb01c7O3U57RFNyRq4L3ph
kwytLXU/szK3q/YOYeC/WdDUZeTBQyCZv4RlIw5MgxGAE5PBG0/+3iXyrhDdv7Ai8bDi5QgSRzaV
90saIb1Vp5B1LBO0rkT1ZxX0P8Tev7m+c0vOhhczcTLNBZEQvTfTkh3LeU+xos1b1O2E5iD1qPbk
2tquLQVGeGEhbiIEA4ycBca8Q4MvaDij7WA9ogZyQD3+Fs7Wjdipzl+siTEdLpSJ3Wj+wCdKAA1y
dQK99KL7v13j4PcrKdfitlFbn/qjssrQzvttKwpJ7QEHCccqD/2bgVnFvY4Q4D6tirWnxRSOZ9eW
DJSUW4LbkSfbzBFikzHSOqNdLzXDp8hKNLvJvG9jGnwiTryWI3l5byIffX0PF62CjqeDBArk4mWP
hp04alEtHaHa23riPkx7Wyv+Cd1tMd6NYJqvm1s4wAxHwjhNSZwm+vztqpmuJ7SZJR7d7M1LDbsM
XLuDUVAx7gpwl9eNTT59saOAO6Z+EgPgc593xYEJ1jCVjlHauXeGwitgCNp4V0rAyFT0ZYfUmPQb
9cBWQ1S+r1tfcB2Kq9N7in29LCWDoC67yAulYyvVjih/K8tn1xdWlnhZRuY9QDbOrcsLmyrXzEG9
MPetoJKkoyk/+aNsN92tnIm21+5CY+O5SOgerOjn9ZX98frZxoLypKNM5sM8jDIt/SwM1y65fxwX
2lHNomLLgDUzI4rgb4OiFg+JWCkbeJu+RGNStrZRjtW+revUGce6ejVLs9/oQSY9Wrlf2lZuNHYk
6vVeLv3ypVWq+lOKArqtFEP00BW1h7ywID/LBQqIkkc+Jw4Jjlr0wVM56C/9UCSH3uhlRxSbdkfW
njgGuKF4k8UQWOql6O+EMeq3VTEoAapZMMT3vDqO7iighV5CbFFI+VrfZ8Hx6L1MCh/gfWDvml1T
deGPjPe35jHWkg2vB0l5RZq6L455DtN58QJM7foXuSzQQS1wbnH2RWJZELIqQwvRjS0EiEzHCGk0
ucG2tjLbTe7kYafwZpOln32ybfSPXy7AN6bpKHLhS0rZvjC8XBZi81hMkoWFfucG1efODFZO1JKz
qxB3AU0H1AwUZ+bsfjkgPyfQ6Y5QBrT6rVtUEE0RsITM1v0fcnSbqpoNpOH67i6c5HdmZ5E5GAMh
aMbCPCZe9ksZop9tH2z75C8SKN5EBFwWCDnyPFwZAc3pfJCNI5gdO5ef2+BzbK7BmReuZ7qdwE3A
vS1QOIqcMsPv6cGorbJNB5QoR9nJkx9VsL2+aeqiJaaDAJ9yEV+wyWmZ0qSh6BlH+rj1rg8hfcrH
sf2iJBZYCT0ovxlqIOxcCTKuGtHdncYg5yFE+nc/QO7o2SwAaI4gKLddkBY3sPvmTqOgopprfnSL
KmJ6qweUXDtBlZ0RpP6Lpme9oxc58og1B67pK30XFqYW8qbvUg+0bVg+1+2ov4YI0N71WmyiKatF
uwr14BO5ngYuzzXvI19vHVSwrX2YGf2jNIbBzWChNdlXTfBYI3XMc07K7LzShYewBKF9fe8WLmWC
6n9bN/39WXxVx1IYBYGPVHRfGLRQq/tSV+ymus3Hpy7ZXTe2+J3gScPpgJxSvnlvLIv6Tifs6sc2
ZGIsOSTZDxZod9LzdTtT0JtdGoATqPhxF1Mjm6fTdDDKMKxU/TiiEu1L362P81UQBCd9O6qm/HdB
+NbJAUcLbehjwZyfHj16whrN20L6wiAho7oQzqPgNU9u2xKpc6q17pHpSCdv298Ew5usMm3F53Yp
83rl26zZmzlC3SZiU6EjfBTi5lEp1X3qNQdPpoAEq3ZW12uthSmSzb/R+fpmr4TStTxFKAf36NZ5
6Yy8jZ9c33hFFhtp2KG0dkEZQxIsedlGNMq3VkhfmMDwDqMxwBoJK+WX6z6zFHkNoj3Rg6CI27z3
zVAMK63vaeFp1rETXtsGONfHM3wweP+ZmNz27Kz56M4ZiYiJ2npQpOe4fs7MlYmfJc+fKqZTLYGe
zdxrVOjJdasI3GPQF99DAYIJ0wgO13dqqSAF7xIgCSb+2at5bZbB72pMdcs9tlADMvHJoOvBYTze
h5MvRJI6u61ifDUI9y5Ujvlg3ehCvW0M92scq/vrP2ZxwdRp/rxpQczO3KhLFbFVspjKoi/B+hXG
Xyu0eK/bWHKNCdnMCCxdsAsaF6EuC09NZY6GNsFxkeosGrW3R5S3/sIQQCEe6VS8eZ7NHKTucxON
YRzESB4aSdlJUfyoj/7KUYd1e+HwMXv5r6FZdmOoouR11Uh1vVWCuwJi+Z1sBvE+7tyvvN3HnUhZ
NhRK5QEp1GI3Dop7Uzdtvh1dTd+lflVuodFC9EVqC7vJI8lmBvmXQuV5H0M1dpuORrOpXareguwm
W3AwzE0lfbZH4ASNNMDw2Mp160WO+uo+MVNt41cZZWvyiX1siME2HxDEK+u43BRyUDlxITHYH1MK
T622vYuDPrixaqvP7NJUC9twM31jDGPptMGg7dI8S29rT7F2ajCi5V70MVhCKOiEPoaDDezhPsqI
2F5YdQfRDw2bJtz4xRwMLm5kdvd9GWiHUIIiFUVyw+6qWnxWDaoZI+VVvYqYKxaHR9H1GKbTxi8J
/9dj1VrpdjTGcV8l6ouhxz+rSOVfKdLq4MXhvSomiNT7xr7pRxGdggJhj66PHaXoUrvPFQYuR6+9
D4ZQAK4aD05sMgdpNt7wLBbkHjmsn06Zh+5GN0b+gorIFmKXZgNfX/ZFS/1y0yAKtGn0LN6XTaY6
sPT0DpCS+lEIFH3PzL2+bUzmqwCv95ug1CyUIfPPVmR2kj3i+NusLxM0xusGWSa3oA1R5VRvvMB7
MKI82BRBP9o9wBE7VsbXYjBGp2wkEalOuQCaUtZ2GpE+0WhsHts0E7dqD6ffMElZy4na3lVdIIFL
a1p+pPsdQQX5ixu20q1VGp3lQMrU/qhTT9I2KbrqG425U6uOYPEkwdwxJfqWtG1vg9ZP3rxG+CF3
ZfowxqRvtZUGz80gMLHVdJ1DL9NwxKCut8QL9RO61r5027mf+tS0Tr6Adtyo1S6/dTDuECBuNh7C
Lo5n0TTZZM2o3UdpkDwkvjg6bZNbCKrm9UZOk/yLLxvFaTSRIJ9cKb3pOTW22PUiD5+AJE0Kc9tA
ApquBwLDOzEQgSqU0Ysa129GWSaPZtMoDvUs+U0tPHOnJp63RzGru7dCxdw0pZrvejXLN3GNUBUQ
+eoYF3XIKfLyXVpU7W0A3RLD7mOVbnX08TYGqcFdpcEvSBGRhfZJsInF+LUr3Wbfdn7wJIRolsE3
432R9U6aKNtb6tkeXIw3RhYN+yQvCxtaSf9WCgXrIIu15hij7zOtKpn7rJL6TSZ17bbIS5UGNJLB
Y9r5N4FS5ft2fGsRpffx24qy40YBVLtSdljKS6giQmVHtsPwxyzAi11rdHqWucdMzyZuj6awq9SH
JV18y9z6HjH239eD8FJsnNrgAMqZwbiYiOrBfZQeo17HorcOSgHgJOurQ1a6RAV5DWaydH0hbwWs
Bji1Spr3PuI3ZSinYUCTP1GbrVxKTxXTlys7uGDjD80UiG06iQgCvrchiNKYJ+YYnoKksjuDSsjw
+fqWLXwj+PE0IFAwe9Ddn+VOuVeidx0wNJlr1m1g/QOqMBx7pzaoydS//sIWj0ooSybGi3mnvTcF
09SHLDy1sQHd5o4/kULYkYdv0nzlolxc15mtyVXOErYgVfS8I3afFCBjsGqH38ZWpLtR67ED56Bm
56H69fryFnKNicWeksOUaFwUmgVx8JR6CMOTnwZ70b0fguw2cF+uG1lwceZ9wHxwrCbKktn1L1uB
EpJAhsyHwYJL8K/FX5LbbV1rZTB8zdDM9cw2MM04x/UU6bdpfksF1XbLz1q20g5c+E7v1jPzP4aF
pDRIRTx8/J7Rws7h5UmYxdC8p0r+8Rd7R9kcSC0tqAsAhjYkeuozMnlCH2IA9J6E/mfYEfznogrg
GFHyNWnlBY9At1An0f5DMaLMPpbYwFwMj2546mQX2FT4GJriDYpbKy+HNTNTFDnzdUllUbVVsYcM
KuUFLVX1vrJWDtRS8ZDFEM8B+E28ZLMMN4MYu4a5NDwNuRRzrzHtKQcU02JtHB6aTGkdrsEIwHqi
Jk7YJOJG7a1wk3hRtpJrL/oMWm5EEuqZ5lw0rOsiQQ471ttXT0n0IDfPbnRSghtIj1csLcRfgKH/
WZpFkTIR9NEr6xBlSCYmXFWNnIh7/rpbThfF7DmNEXoAE6OSRWHv/ecbWqFxK/ggT0lM1tU7vvBz
bNztBOSqvNZukt/VmuzagsdMHQG2b/qedFrem4Rrt5a6WAAT6qq3MC1/6jvem1q59qUW7cCtz+ja
xMJqzPZPVmImaVS4XcWq3FTma02SvDahsWZj8pYz70/C1kjHmBus7ktbbSEoCHKetCtFj+mXzj4S
pfopcGhUa1AqeW/FM3zVi10lOGnaSMfkLaqLHQoXJVib696wZAjVCViT6PPRrpktJ9TqImskLUBZ
8ugrb0LzVveGow5rRao1O7OikVwaVF6hiyW+/0zj2yz4VbYbo14DBS+coD+dNW5ErsSL/EJsSi9R
R1jlOnnYuJZvZ8laIra4Eth9p1ktk8rJ7KYapbgU9WjwTwHIK1sX84MZpl8UQzgI+YfpRBg2Qoz8
X1uz60oeiiAquZ9OcYu2kTUpDuWD4G5kzR231x1hKeAypjfJZ5PPwuA1Of6ZYwtx6NWa3/qoFpob
i8Q5yMZXsxJu5TTbaL7/JlfitqeGaruGtW1d8TVS3Y/Xvd79hmnvz35DWlNihn7SP7VSqztlam6r
IH3ixbP2Vlj0k7PFztx+rMbQdDORiGTq99xmooOAhbCypYtGqJhTvCQNQInh/WrMSA3cyitZjWB1
AOKCe6kHGXT9uy2645mR6UecbVnD+LPUdY1/EouTovzwdWUvy4kjyZ+u21mKe3SAJspJRlcu6tg8
OuXcG2CEzPXQTjSJEdJtkn27bmThbkLp5z8jsyiRiTGUAJDdTletVp3E4FYQ7oX8EMU/muJn3a50
KNfWNHtT1VFReaGHuUz87MIDaUh7TVnJllaWNI/kiTCmJoLcLEmTNoPQH6DHOxRiszXj5qFSk+ey
U3eUblbi+rRT8wvkbCfnhNJ5ASqk6iPMCt89pbFD92TJpzDt9n1V2GAdrn+4lZ38Q+tz5oVWNzS6
iG7YyRuEfSaMPpB/2YXMpVm5GNcMzdy9a9ye2IQhPfvt+k+6SXVmjfxo0cY0asfwMvfvvFNeGqlX
h7rAJaKqdtA/FcPX1P34Q2QSQPvXxvQbzjbMgxi97k0XJlwrc9L2ddQ+V81OHO9i7+36p1lIX99Z
msVUxai8Tss80vVuW48wIoEmlqXWCSlVVf64u25tKRydr2t2gsFPaLEkmMGpl+5D96cZ/gOpJkpr
v66b+dNkufBvruBJKn56/M5u4cAMh2Gc/KBHicau2zZ7KBWqy2Vv5I4M4HkLEloFg0dtscut2mkh
JfsuN8y/10L2TRY7eI5amn5yEWpPSZq0N4Oov/YeqVCQMSlkWLWxp2dgbKVWyx1TCIdpuyQ7jIrO
s80AaskRCl47hzR0W1kA0E1ANXarVuNOT1ztkDEmuUJisLi7jLyTt6OSIOqzG6VoGthZRkTW5MQ6
dX52l6GiUgijE0bqj+s7vOg2UAjQ8J2EM+a1IK/wCs1oreA0JvSdgQDU921NHwOdiPyuLb3ANpmE
XolaSzcmlTtDVmhsXBa5oqxWQ5HOxsn0Rxg3BqGz1dRYCSGLRhhHJ7NmFg/N+PdHD2awtBwivrNa
/Ayhtkjbn9e3bjF+nBmYnQGA5pkelrANB55xmMYJI0v/hGrL9rqZRWeYZLeYxgHjMk/dR601MmZJ
eC2Ov2VtcHqkrkr9azqKK4YW1wOnBDAamBBxu/cbZlWKl5MShCdgFejtUr2OJEfrus3H10N7B5gh
7WywJrPbOG/6zo2SLjhVsDpRZ0qYkhi1TVPJ9nVD0tKCFCaLRBTAQUPNpUaUMM9lr8e3S7/d+276
WaiA4bVCmNBGpnGRQYkQISec+vsuHlGoHOwiMR4it98z6LY31gbSlnIECnmAHSEORDZ8+r1nl4Hl
63oUuKZ3GkXlqDTdsPFdXmCV0t3mtbqxmvzkuc1L03aH6zuxdMj/yBnw8JPhnZoZ7gQRfSWJ8TSO
yi7p+o2SybteNg6yXH8quzU9gzVzM0ca5aQ38xRzPliOvOt3kS5sdEV2tGQ40s/8C4eCggRWpImy
izHR99satTmjp2Pg8xgMXwolok8fUf4VbK35MEsIGwQ7Ni9CEGA83Ge+W0daAvU/VYGhuIuqb771
z/UPteSxVP3JvKfxFN7q75cCl3HimVoQndKC21vt71TpOTfX2tdLkXGifIcdD8wKJYH3Vvg+JPdm
FJ0092fqfeuH/fVVLCWl5//+7Pt7TRQmFMgjSEDuO5gSivA1hmfAa+54QefC2ujz9M/Nc4Rzc7M4
DNvKILn1tBy1ssPqxUdrcqSzHK18nLVtm3183Wj8MqhYlpm/lWMKdvjl+r5dyqJPV9V/H2Y+YpyK
U0stiyM4TK1D3d5F1p3g3gjulyz4HYq906bPdflLsW4aaadIwm279uUu/W9iRp/mWygToZw7W2I2
hDzMjTE+5flLOzyXyq2sffjtz50PxdjUGuKimaPaQy/orEIQ4lMQV+RoKXNfyGKlay//Sx9EUpyJ
A/SRgLNfvGN1r9DHSPNjqvJPibulGfsUB089MP2kulXr0/Uvt7BvoLKIClD6MYAw/3CGIYxBrob5
yWhuS9+ym8a3g2HlLbFoBJQ+dGG8zol1749tZgSBgOJjdjKQ4T5EQdy+qEHYfFG7wvpwSKVERIUV
Gma6QkwBvzcVSfDSoJqQnzIPJmT9ZhhOGQ31NTqfhRWppABcTSLKUhfssyCkDaPoUQ5vBdrrBYV2
TSrLjTVK9c2HPxA3LlxzZFGTqVlGrYlhoinhmJ1kClsRQ7hQSzod0N3rZqZ9eR+KELc7MzO7ilwj
gCFAwUyU/1OUPR1Cy5a1oyveCcJJEWqnG1ZeSJdBCYswkKKrN02Fq7OFwWIiZsmopqeg/O0p46Y2
X68v6TK68jCQKGtRn8Yf5hBNxkN7Q65b4Shbn9SQ0Vb9Z20U9thtr9tZWMg7OzPvBs9jJU2FHVXv
7Cx+KfIVA5dZCQuBCoGYA1sk6fR7n049VGk6NKUpkBR8GNPJUV6sKsmh8Gkr5VrFfQEwjj0aSbDR
Ta+ceaCrs0oVC3nSSpYYVC4BDiU7ifn5Ov/SG9+MGPK79LObr1ErLu4j5erp/BJm/9wxZ0nmKDeJ
VVgRY3cR9LfyBBP6+FnigqC1RP8R4o95m4cgFIVxwNRYnIjIAVj+DeND1Y2UDmukPQvxgcMK4J7F
0COcP33QCcx8NQqpMnjtS11n20ix7tjxlcC6tGXnZmaeUSedWo8tZgpBfmkD9dPQrH2VJeeTSR2Z
smNUgsW8d76qUcIsUzQfUY5p/EfelKG1CbPbzA9uJOXT9aO0uG3/GTNmPVUY33IrzQxqxWO09T3t
KwPsdtuprx83A28SLziaCcybzE6s3NepmPUU19X62TLKPUhTBxjeSkhd2jlG9eBSIsenUzbbuUAM
2rbK+DiGDLyoZOrWTZ5rsb8JLWHrC+Fa4rC0eZOuCVcFx/cCMKs1Y6w2coHPmUlo641/kIX8wdTW
Ru6W4irFg6m9NAXvP5Wv83NKacsYzB6PKIVN2Ll2oz41nb8BaLWyg8uWCHoGgyuXRNWjGqPea6Dp
43WkkKJlF5T1s6ram/0/1z3ikiQCV4B+yDDhNeZ5P4+xmZsNNfg07zQQW1Oe10q50xmBs4MdJJTV
JqCGlf1FFoFRhlfAyOokfdMXPdtJKReYocwYl7ashwA127S48801wq0ltzg3MnP2Vhz0MK4xMhaf
W6OE4uDGGNbSh0UjyKAgzSsR7ebVTtg85cyCKOHUKMGx6YebJu1OLTwFK59peuDN0hQ0Q2GAg5qM
G3EueykMcmECssdOLlQQhaJKX7g7RYhOo9Y7wzC9NFQnaxt4zZl7cbuNHofb6z9i6Vyf/4ZZ0PVV
LbBKZeqadXdh9iKo6c4Y9Q0sBTZSI9dtLe0rNyGcOSApLwtBkHKichKOqFpJyVPX6w8CvIEVjZnr
ZpbuEW5dYiLjaLA7Tj/jzBGLkXtDolQHZmCodhE0km9yqcGhft3MQpKpAdqf6MX06QU/7eyZGVgH
etCK3CWlSsDNpH2a31ho5njg7X0o+7TsU6OtDYgtBZFzo7PPJdRyUssI9ZzMCcid+hTNXgrfdXzx
bz4WL9BpgcoE4poF/CpxUy/zK8o5ZvbgC7wSrSxwAqv5eOZMRvuvnTnLJ7iMsVFaOqrwLWxgC974
a6xQi+HQ0iacCvRTfKyLLyX0rlyN/qkX9bt8zD+5iXlMG8EWW+8E8PIzAyxUWPVThCqzEBYrR2zJ
7akZU2ef+ifS/DUvmu3gipE7fTP/kef2CfayvWsqa3ySi3YMiO6osvICnocTIH09leMOIrJ8cOr+
ra9fjXxN22/BCF7NoBiDnoBj53lAFnqtiqgsnTQZsihNuBkrNPCi/ub64Vrwc8zoMM1xMcOlN/tk
HnjsRJHZs6A3mOzoQb3pjic8ec3v64YW1wNUClQO+PiLOZU297sgqwExTWzrXqvsa0lz5Epf6Usv
mgFXh4QzxP8XEySy34e1PJA+5fANG0PN+M+vVv6wHDUJGkv518oMx5R2XeEFUUBNX6u4Gi1b0IH5
p2uX8NKbClkBxuyY4Kc6NR/CFUrg9z0vuVPYfLWEeFe0rhOr+QZ2dbtlFEeKPklygeD20/WPtXBZ
vbM7XahnIddD81PTah+cFl11P/MZV/jiZjfpyPSDvxbfF64RiuHkahME47LIPLT9KBQt9MNULL7H
SepUQffl4+thVpG2N38CxZl5eVOjhKiro3CU6m8lnNpidRysn7RLNkL84V4mDg4jC5csL7kLqaTC
KDOzDQvvFHqkgSakOe52bIJDMY7O9UUtuPoU5XSLLgDoWHW2KNVTed9nqn9KhmobjdKhoX5pFdr2
upk/vIGz7OmdndlVmOp1k2ee4p/AaD24guZAbLjrxWofFM8A6/eKFDuq2zgtXXeqM4fKzJ0+W+tu
LWQB737F7JqsQ/homB3h+oJpW60zJ4moOfZ30fjVcjt4DcB5js/Xlz6t7MrKtdnDMqykZJRCMg9D
r+ygefSQZeqb+qEp5b2WdSe9XnnJLhwFgzRABNyvTYDZ2SK7NCzqNDd9gr6yifJqU609WVYszJeE
LpLSKrVFthE80EW09fr1+p4teiWFYcYjGRmkRvc+dOSdBe+WAg2SO2w95c6IP6mrUgDTvl98Fzgu
Ce+T6socq9iqpedSnCa/DVtbbBp7EE+h9RTE96nY3iZG4zCH7oTuynNvISpOj3++EKV8Sk2zqF8I
pQBNTIJZ3fAO0MH+k/fql6BVa7sbavUmFLy1F9KSSfJrlcSXCeiL2lOHGlBu9GRPlpZ6j15eJrel
J2hb5v8KJ2xHa2d1Ufb28U9IrLREidLNJX9RWalyBa0GRmFKysufFPx+ut5KnFzyE3QOIKaZgM38
8d5PKgkKDabjPEDNP2tLQOvtC/MlK0+HJW/nU8GAB9ae1+TsPBkZOIMsTMkIxZewvPWLNfzv0iom
HsqJ42GaJJkZqMHhNilE5sdCB8w55HRhGSO4bzp3bYhpIVEj4fzX0rzIlY2+UnsZTHtTT3+sntqk
diDfs2NtpbeztGcAZJBYBSQD5mm+pEF09XbgAJteFiF2O5h34IPSlQxjKbSeWZnHoUSLrSaZnqiG
Gb/ISvuYNdoBga5PXmQeuMUdK/p93auXNhAIJgUAGCKRa5o5nD5mER0Z6tNyM9qS+JhI3BpGZZvS
9uOGprKTOsGLLsmlWiHuwj7DkKvlt27mubavCnvGPjZeNq6V7xZWRa2YntJEYQHIZPr780wNxsza
bJG4z/whtmt8I5MRFfPa17L6cX1dS9kozbEpuYHglRrozDOSMYwaV6+QG2/de7PMXrWicXwmm8F2
HDxvPLVleGvl6rbO2rWMe/q3ZyH/3Pbc/fW4D1Qvw/ZISU3p7xO6TZ14VwvdNtVeihLS2W7FRRfO
NqNvkOfS4WLF86G+Ku2s3nJLwA+GBkOJZ6udtomttcLoohka0BNLFyF3XkVhDrMPxGjkoafot1Ij
oQbuHnzVWin6Lxw4QtQkVDE9jSi5vXeUpGjzim9KyStKHK3Yu+0BPHWrm3aW5SCfjZXsdOHmMnm2
kqCS0EggGt/bU5KiEqtUicjXMmcII0rLIELlg+F7h9JYOXKLrqmrkzCQQWH0Ymowq92yCK0iOomZ
B1Nu7vixZfut5KD3actMJlsNpBOvibaWi/wBOs8dkzLzlO3Docsf79fJs9nwKzmNTnShjDsUGWLb
L0v1ro77njEKEUUVJTcpOGaZ0zGculPL4lerdcOtqSd/ZLzv3aAMUd3zjfAZQGIFMEq3tkVmvvrG
kN82nQp5M62vj7+UzanfDbU56IQLxrZUNhvNrPKIeBh9ztSBbpAKA1i21gpaej+cG5qHej3KcnSZ
+DaFbvV2JgY3VRHcG9GDmEH11x4kNb8vu3QDkfwGtpOdoMU3FbQ/16PX0jHD8blCIVPmJMxeS0pZ
KDG+mpyaZLwtUc0DI+fJv64bWTpk0PvIKm11GkTzaBwUquLnkZucyr7YNXGzRcKuQ1qpf6NqdtuV
YmIPibAGCFuYcYFOnCyMSSeocix1dtZ6mtaFGVox46yZo8CF7OkgvKNXLUjt2riFYNBq4XGNd0bx
O+jrFUda/MCMVjOdzuOa8aRp68/uIDqWaFyGXnJSrMpWm/QARdmN6xfADmP5prPo/E4lddW8HeX2
azrId2YfPkAt+np995fuQtOc+t3428Qm+/531NDiNUmUJjgasmeJJrpbwavzbQCUyfY9Jfu4SyF+
Ns3A0jojrM5CqpAiX1tZiD/VferQMnQC41lqP394UVOxybQmEkDixawUY4lp0g89cbsK6ZnRfrTr
SdcIrkUbQqzrthbcFzMgNae35yVfvNJAJ6r1gIhC5TmQtK2b39fxWxE/NMl3GLtWbohLcYWJL/I/
c/Mrwm3Kkocc5kz5CfG6sriRYNPz4wdNhKiwfwgGxn1/5Cbvu+FT7T0Pfb9JYdXrfrTuW6rvBOvt
f1r/n3N27sgKzBalEMXgRlExGZ9qE+aRpzZ79tx/YvH7dWMLcN33y5+5j5FKVatbAdYYtRzGb6V3
lw/fReE1N+8qt7YF9y7OKtuFqjwLj3F9Q13JTtWVLGfh0PARQIlQQ6LSbEw+cbbmwdBhiqvi+BRp
DfzYwk4T40NkyUfaq4frK14Iwe9Mza7KBp4VTUwwJcZ3SVhBEHpT1y/XbSykHST32hQFoT1HouL9
cuiM5kGqEYtytMx8/bvVmZvhPnYqb8XQ0mJosBFyUTzibTnbt9iqxjzL5AigmLqJvYdsuvhXadYW
rXBD0+olZbtAjKlNFWqF2HFJewlj4aITt/eqvuICS/fHJGsI4xLTCczLzjZNlOR2SD0jAgZp3jdS
cJOJLRCA0cmhR+A9wzSJADOex5RIkX4q9dSBE39l1GrJDwFIom07MdZfALsKFRmVrktieB8acQd7
i7aFpQEy/QSKllpv1zQPpKVgR8GZ5j3JD+XT6QedOf6EJ1GsPkkwGN0mUBCZXvIYR/42VY27CVMr
+tEm5Y3hG+Otkss3bcp8qNr+0OrwpZbjxybIt7miP+iFuRLzlxppeBS4R6BUDKrMRyynd5YsDm58
Qinml17UNTcpIL4GipFbLxJbJo9U5BTFIdinUnivV8WeKcY1Yej/52fgEBPWjm2aHVifKJQrhRaf
lCF8EOClE2Npr/jEpjDN4cryH/VefS6N4Rgl6Rd9aG+uH+Yl76eLzUlGnRsI2yxnC7KkKGo1SrFf
OEr9mAJmFIPd/2ZkdpArFe4jMQ7SU6v9TOuD0P4a5ZV7dSkoTWM/8ATQELio4hXV/5H2XU1y40qz
v4gRNKB7JdluTE8bjWakF4bMDgl6Axrg139Jnbtnu9G8zZizetDLRLAaQAEoVGVlcteOIis/6EiK
qvUTV1xftcatkj3UjbUwntlVu7QmRQysb0dSF3Z+sOPvSOUACQXZdFv1egNQ0yT2owbdcvkDIc+A
Oi7c6XOb6tK2dKdVNanUXIftpAM5LDn3buyjJ8mz4K5t8tqCfvr+6s29/IAJ+Gdup3TWxTa2EWCr
cePkB1DtrccWXTzqWRuLVdcdHYhm8XqlEeGhk3hhmud807TA8o6tod7qxvdNGdnZpBqdjZbvGA88
+6F1SyiEOcdBngU+g1cLLlxpcENltxWPcEbVojkLEzoohfbAQOHsRaO9oyEJ7s/m7KCAw0HqHuHf
TXccN5VW4w7qjXaWQ3X+h0LPKfkfNvVUPP3zSkLOQxpTZjGXCYraaW+e+nKntKcwWbhL5rwQV8h0
Zv2hWpEeAuFI9TLuYaKIYnSqmUHVKUc8GADrEQej6Ve5yE/3Z+4PVknKA6Ad/h+b0q5Lst4Gig71
bXTZrrMCUqCWvYkmOro2XaXoMIvw2u/yLAA2bV3WYNu1aICnMR7EiE4c6IZmwocIwtphUKhm8RPw
6LvCrAKMxo9Z/Dsh6Yrq3SMLK1/Ja0hUMdChuo9GaO9qYq3UXCx4w+xJAkcwwaoO77Nl1Qwd+Lao
R537YJmOZxo73nDPZNnaUo6ZvWrbI1N+NRnzVGfJ9OwKXliWVtAARQSgMijjdwq6e2uvsb9E46Fq
D2HJ/M+LIeMhcjlOae3ycLD0SAfWImf9mUGDsU/Tpfz9bLh/aUQ6Gq0R1T0oGCF7aqXborW8vjG9
1Go8SsnOygnkicQ7Mt+vRK/XSe4cMxN4NNPw4xHdL4P19b7DTtvsxl8vZljahn2KpJOT4efY9Mlk
zA/pEsvH0hpa1yezxSCSZXeY1aTs/ZB84dCNirIdT/t1Wv6CitO/G5AULLQpMyuI0NGD0j0aeYRQ
deHBNpfqg5sgxYiOoalnbRrwxVUTgdw1FmBaPETg9eyb9zD5gvhfDfejdiz6vWOeFNFCNu61r97y
rPayckXAFkigAp/1mzJ718qfbASN4UJqd4aPdvLff36YFKdRbudRzfHDUmvfl1CvAyYkag4q3+kt
DyoDqI3y0Ok/RfVbLX709ToOP5J2V/Tf7i/B/8fH//4hN+xWwF4XGs0qesiE5teKtR9R4/OoVqxN
qJcJpqL5E8Q/pAmUkW2gUeAT/FyeJlstVB9w+/y+/4MmF7txcgdlRoD3kV2XA8iegxCl4gAdtxy6
F2wHLM12ANFM+2nV9ukEuTAkuYaAXJzQRkDCiM4fCuSd26J57MAlcn88c1sKBVNAtUHFq4FC7NoD
x0QJ4zjDxcb/qLYfW2vwKxN0PeCdGmi0ycIlMPWsb12alHax4HHUiAYncdb2Pu3WrvN9RL6CuccU
anCjCiBSGgdj+z7SNfBqvq6MK2vYtyWiIndJ/G822gNt70RRjRIbGoGuJ0BzwYtaTai4QrzxagNq
NC8ftl31YkLeuK9+EPY+pgsF0dlJv7ApHSxF2YaaSGHTHCpobTl+UX1zLcUTLQs0cu6izf1Fngv6
ELpMIjtIqt40JbK2S0abY5Gbim76egyG0EQibHi2JthSqm/vm5uL+aBo62B7oNiFJtzrKS1SBa98
FXtWT1rP7DcmYNC0WN83Mu9GF1ak2w+uQLoOef9D1Vdexk/EeizydIMel7E5F/2JJC+h/gRSRjAL
f6lKPHjb08jWeb4Qfc4eUZfDlTyo7VQdLG34IXH8Q8mOvfkbZwKl7ymvwAz7tTYPjG+s5LtTb3q7
8iY4MxjKFmZjCl/kcwkyNfgdqLMDTSLNhmCFUEo0FR2M4qiyV5W3fsK2SWJ6oIH13RCcPTbxLOuY
xAurPZesx3tiQqcBogsyOcm0IypBIzGhxrKhXjGiOSfW8++JWeUeBOH/sqw6W6mxFq5NC8S7epZ8
UK43544WP4ekXXq/zW4uuB6gQhOZqdw1Zg+jnbcT0rAhzaqO1ENMnUBByEybdJ01adD1S6H6TNsx
VGUvbEoej5OlgRbO9MpRzT2Kc6s+1VdZAUpvla8V1gckT17avP0xJuFWLWmg9WFQMfrUG/pCiL00
fGk1LKfXi2GKPAlYtjUbuG9rl4Kh1qLZanC2avV23/NmN/vF0KWoT1P6Qul1nC1qS7cVUPuWE39w
O/tx38zSsKRN5vTxoCbdFIs128Jwg6z7WjEcK2HtRyr05+Fr9w1OEc7NhroYl3RLmUXNeD51ztGo
OId18Tsfx10cll7BGchWKuJ3Rb9C/nFhO83aRWZMNYChxpUsvVMcxRgyhkblA4u7Zy1rAUCrvoGH
YJVn6aOqFDuaCqgA/g8gUxfgZh1qV3iawZmvz+zStkpFK4Da1t10S0W5q1FnZii0VeaSxtysx1yY
mpb6IugtY60MSYzNYmR81WvKSRNd0Cf5QhFxLlJDG9XUdwt4Lsjyr83kI6OkVmEmLZjX0sf/qCc1
SyXCyb9v/OTCjOQnBe/0SnFhRg/Zj1QhHxCdWRjJvEv8MxJ5bYwozAeBEw09t8+xET/pFaTCoWsI
rWcVqM6seRMpX5UczGz3N8Hc4FCLgAgQqBUh1SAdJmxQEq0XwMgAnL6nUXOEhyzc43ODuzQhLVNk
lRAcNDtc4yx8dEN3ol8HcSJ/yXnnayT9C0f4iwKe/vsjm/MOEJZN2Xo04t4o55UR+GOLGBiZkCID
IdjKMLqvJIv2AIMsjPDWlA5tTRCFI/s/EURJO7oAs4aJ1z+4qICjMhL6faKfb0P7WJaOtXD6zyRY
YAxN2kD4g75BlwsvCnRP3WQiqgHFATTbfkOrwBMctMDlph3eVK3ywhpvZ4uuElS0PzunsA1BRwtB
iDsRvFzvOLtjQidhBdYaa6j8CsAPXx0qY4PooNE8q7KrJYu3RwksotyClxIq2brcHjRCPCqqdDyS
auhYgwgBPHopHs4Lyb/ZBZxoKUCUC0CmTH0QDiKsQeuBRlMODrrObFaZRh6yzn3S+ZIq5u12wIgu
bEnXqWUpwjUbnMOpnTwkpvKY5noAMc511YQBzfOVyupjk/cL2NnZIeLcnzxm4kqXdqFIrcpCa0h8
KDsSNMUIEHA0eC5lD2kNHqv7fjK3atBJsSBBMCUC5Te0CMfKLAt0wunVbxec4gw7Hayw943cHl1I
N+M596frWb3B2ulNqNVxi4e6ycWIJEENArp6iThnzog+AZ4mPhb4oHQy23rHB8JwWZfOGcg0z8yX
mhTm5urSgnRZDoOZhraBs1+g0a0oUbRC5EFDY3V/tmbPDRBAAXZigWsBrXbXe1enZqSCUBt5gDLx
Rjdom695wwMLgkPd4A36MWR7PraeRr7ctzwN4Pr+1IHy+cewNIVoFtcyYSBeTYxmVeXEi9VvMUDP
lYAqAK4CCyKS9y3OT+k/FqUpVZgWNb0JixU1v3R5s6khOJmgo3fBzswL9Xpo016/CHRiuwV6iMNQ
nm/q6IuaFL5bbjX9I45/Nlka1NnjQL6i99EjxkMO0g7Sgay929nx+f6I53b3xRzLjZql3aBZWEMl
wYaCoKcO5kkvuoe0ydZdre/u21pYT1e6BCg0WNzBmFKa7l7jT8hlutB3CJHgscQ3ewmCveS3rn49
x7TtI1KaeBcI9yWlf6l6A3QkHLb61YEmKyzQ0VNMiLFf2hKYd9G0FBxRiADq+jDNah2o5dvYr2n1
1+AeegfXbfjNEM9gIvKsIVvYqwv+K5fwNAAf01jBkF0QC/fHStuN3fH+Ik6b7s6mlJNiNf17UyJk
+ZoSfQdy5m0Sa97YZUFnKws7Zf4Y/e+OdKXDR7ijERIHM9lrHyBC8Xj/fn88c7fq5QaQDhknVszE
bcA6pxiWBwl6YGMdLegpQ+NN/Ngqzr4j7DB0/wMOZjoC8LJCbgbjk2EXY1MmSj4R+htOvEkhpya0
fNP2vT8UpS+qdao/ZBENWL5OjEdnWEjjzy4jmlWgDYlA94YcX2gaBPhyHECuuh8hchWmfsnPlvKF
A3hzf4Zntz14ENAQPgHC5SOG2FQdE4qcX4gOLe1rVfaeUEuouT7p5MMuT/etzWRtMa8X5qRTpjbz
JDWLiUbQPWcFIBBgrycAjFQPqvG7tZ/zZDvUC8+w2VP0wqZ01EQlGFZKZDlAf2RvaudJr02vZc+m
uxCLLU3ltFsurg2S4DFW67DTjM2qq3SoKdsru3cD7io76CUFcYO617+cUGkLFjXpVJojiWkK8VJA
/DcqzGNr0Af0oQc5Hi+Vqm5Qw9pqIw/u257dnGjuQwkMsfxNj38BHLuK9n1szqL17eIpQsW6OKTx
GUJmayf8WX6eBg7Og5z/pJsO9Ug5Vzrklh6jrg7y3Ehbl7n7Y8iTAEmJv+6Pa/ZUQ2J0QsSDCE6V
7odKK6FVG+GcZkr+BplWL7ein/dNzLrKhQnJVcC1DHneAiZMk3sGPTnC2UTQDyzZUUu+knEppJnd
Ahf2pqvpwjWT1BZRC23uQ60jFfAlHhRvcNfdIvHs3BWHN+x0I0zdMo601aA718Upd3CaoB/I7RxU
PKsNcvr3Z2/ueAS2fFL6dtwJFHY9GtFVdsIKBfTlauHpTbfiwzclaj1BDD9tF+KiOW+4NCZdQSVe
KInewhh6NNYNfVGcbnV/OLMW8OSZFHpR5JFZxVhduU3mWLhFE9fLOzAINAunxJy7oQEd4pdIZQCf
L3m0IL3VjBzNjzT/q8orf4AMHhq5vRSuAIkPI1mok80u0KTUhBcJcLFyQgEyHgO1B9jjWJWw/l5p
xE+c91IjG6jH35+9OddGr8GU5QK/GLirrp2hDg0ly1K8F63BXClsDASxQdxD/Xr4fd/S3CyCtAIB
AQRL8EKVLaH2oXcqjlq9N/12QFux8lyUj1UzTKnsfRynC8umz1rES/gPfxXEDqRuDrfMwjAvk/SQ
8E4FgC1DcSICQzv2H1LY4yCCiqJTFhn2Nw3ci9/7Am0lsRnWq0wMeIZFvfAHk2kbiDsNKwU9sB6g
5hXaovjwQiHo5okoQ7Ttar9JyUvAiqsqALNI67WKO6IiYKhBpnTOt74KxYKPzHk90t9QMYQiOmgJ
pSOpSlhnWqDOOCgxiMZUMBFiAT+fBwXPCIIbVMgR4NxktozC7cYqblK0+ljtg1qblQeKiWShiDfn
gsRB5+XECWjfaMgR3pAIeAK0NanJg5opXt4XKwA8PVEtCcnPHbAQEAQEywYnHCgdr73ddiatg9hM
Diqp+Ha0shLcC6HtqXa1pG385z0iPyZQ759Sgy7Qc/LOMjLbSjOFAIfNAJ80BbwnH23jxSQFaLJi
Z3A8xyhGlN0hRgAFXSQZxtZ5x1R/UzkrfLUnZdCi3XBnKz3xBqMX0IipIBSnus3eJU4TGKqCJjfW
DO8ZLdNH2jT8AcD9xkPWPF2TAoA41ynjTcjVPkTXZUNe6ox9U3seP7pjnwd4BhAIjVBgtEnnPDvI
KfoiduxDjkPbhzjiO3p2xlOjFgLKJ907nis/uMrTkxYB352gJvvIHStdMQAo0fmIsImnP1VeRxsm
kqkhDTXqggs8B/Xx3MdNsu2NTn8abTMEgzs1PXDm7UEBY22H0jY9NpSZB8Qk9ViffVNd/j1GH5iP
UpRYx+nXfPziiGN5gNostBfQq8vXadOBF64QXhwmQzCg1AuW1rZHxyL3y8j0wxIEhmB631RQbg/q
FvhuozTQZ0DwRC6NrPRbnTkPDqtx4iGluk6qsl7aRnNeBwJ+5N0R66FtTvK6dizVLuuByM+s8BDZ
0bPF41WXLRWY5vYRUqgoZQHqgDtXumq7pIy0zmUAmU9AlgIYbBLEpblWuu39k/xPfk927UtL08F7
EQ9ZIMUNzaGDJSt6SbpB9TpF34XgKjU59YmeBOnEzQxJZMMWq8Fl+1g33qx49A1ebVmWB8qgB8Ow
dJLMXZzovJjAquhNR+/g9e8qDI1DgZpnIHL5wdpz5L7o1TpMTxF6WO9PweySXliSZiCLCI31esgO
JuGem+/YOEGy/ftG5hcUo5mORYDlpBuzFVDYyooWbT544IVj79tV5FF7h8TWgqXJA28X9B9L021z
saCKpTY0LGEJ8CvVR0dO4ydUgMQ7TOg6NJocdHFghI0qbBiVI113f6Bzs+ni9QynhYboTUtpV2ai
S3u8tgSa8XRYE+St7BduzDnnuDQiLVnZZXqbRTEkiHTVBxX3Vz1zVyIH7eMQrXEkLnjIDD5mYmwF
Q7UOCJKJzu3rOc0YxsoyiDUmOuu9gobDwY2VcldC7/6xxPnvazEfV7aiu49ap8bntsbp4VfqODyj
ScVaG3WSPYx4nW5YlC3JTs1OOfpcQYWBRMnNTWgZ0Lfgbp0cRlf4mVoGVAXKOn29v7BzfgUpGhx6
uAShuTj9igu/yooQurYNHjQgQ8smzeXhi9ug60Y0TgZNdmK9RHnXbzREMk+WVZgLfjWz5ADnTHLP
6PxC15e0gfIwrMDKMukJgI7S03vrSYTJLizMbZ1ACIUsCbrNNGKijxVPevR8ou0JfabX4w0Nlwq3
j0YUjUFjmo6PVvymQL47afcooSkQsG/j99ptPLv+GMjgU/Whan45xhkhnoftCeUU+qI5S53jk6td
b2+EHyCm+6NIONGYX/8sSMMocRSFfF9ob31araz6nVMD5ea/REseKvd0f9Vvpx3TTabAB741EaBc
mxtrK1UUAiH7ip6G/Gedf8tcLL6WBqr2476pWwe7MmVKIT7YZJrS4oLv0zxE3W7tJqsUmBjHfu2i
Q80DdI/fNziT/kY1G7TzSPrguXRTQc9Ks8bbXeH7bnwhDNR4+k7hb42zT9m6JYec/JUNR26yhePk
9i4A4cqk9TjR5Bo3jNY9NbO4SgCnSlnjk/qR0gkPvVGarwvj+5OylJzlypJ0blkW7xA9JoARQgbJ
M5B3X5uD+tOIGuc1ByWxl4rSem8cO9nlWUV2KbGqoEPL+PciFM1PEPOjy8DEz1NHu12zSa2PcYOv
c7X9iujb3KOAKXxBU2sFnJH9GoXR77Szzc6nwgx/CVfl4EIZ27WT1d27Qe0vSVfqftVaxUboSggz
qH6sosSlL02p6x90iPp2a+HeeNR7kb86Ge7HCtQPa2cInSeaV+OpzvMG7zaFHWNH+RrbqXscdSVf
uVmpbjI+4hkXFWm8HyKr2SCla6Ye2JuMlZ2jk9OH+HS/69sUfDBWrCBs71DSz/Qo8nqARzZGnwJs
1ikgroqIsa7asHvM47HaJZrZeFHdiwdw00c7KHSUfiJYvIESKAHhEJpNWjT4rPus1oOI6eFBw/GP
3BLQmjrhOB1Z2/q6QaEG0Jmq8z4UufISJw2vPXMw+5+DM2QPqlg7TfcRus0PAijMQJWtSIwAMur5
KU6s5rFV+2OsMLIpxrrbJVY5rqDSQECUMelMtzX3+4ow30ar6EvYV82+Q8Lym6lT5XcJXOGajkl/
Jq6iPAq3Fj43mP29tpLOVyjLX8yGN5vU4glWWBPc17gZf286zTmWCCv2aFr7LUwzXLciU33HInSd
V3W70t3YXgsKhTXXDoeHsGcgoDXycDvEboXnALVXKDOhGF/qo69pabIDgtLCV4beb0b9Z1c6BVp2
uAiE6cQBgk3mKwWqNP6rSjU/Vcb0pDI7fxVl45xSvUyeY/TmeiUI9x8LO9Je+jBzNjRsctRfQGVY
aVH1Vuddt+HwID8Dz9HGzkLzWTMiwAmBSwPZEd5rXIfIbgeGdLTP2MzTzMyG6HRh/FC5oXxoDOGn
m6CFCMLVZNfkabeCxlyxoZ2KyR5yEHQ5Q7LqHFVZWcgu7+yi/J2xicPTbLudFZbag2J0zcaOshJA
P7xtFK7Vft2Gva8nib6xSI14LHfMhaNt6YiRjm0SKpXdNGnyAqztWnffa7pxoxEqub/uHzH2zKGN
pJYG2AWoXyfGpev7wW5oNKbFSF9GI7Z+1KYNXS06mu1DaFgd9gGe/x0JnZWtMrFFwGhBNEJ3g8qq
mwdbS11vzFMlaPvvyHv4JjjPnscmQZtd960iKtjDbbbqKLpwBsHEIc7V4afTwmt0i65bNug+aNl0
H83g5KWIrWzjMIRhyYAOAMiEt0HdZOUzC5lxQlKx3ii6CNd9SOpg1MVwoJ2iBFWbvXG3bbbUxDtT
IYkd9BDfCiwQzmySvOp+diwr1rnl/uIFCG2jGpULW1DXL93QeOY1HvuN66x1s2tPKockhuM6NUAO
qdWfIUSVbdFlba2alH3kLZQLSIPuJYOr3aa38gYXndLEfp7BIUbTMVEsUfHCCo3es1vKPhjViKcm
/bAJW6gPxykouOuspS+51lV+0cb1cSi4+ulYC8SjCHOB2piaEmW4V5s7bY9CCn3JDPu5DOMCxWD9
K7frB2j0bKI4PN73ormL2EK37cRCBiAU0F/XXpSOdV4Uqh2/aJVdPlmUjU81Hsarwez0lSjM5CFC
qAbB8lJ3XwxmuY+diJUHJEHDJXa822AaY7/4Kbr0Uzog6bTeil+mho4SOkGuUZ2EMX46UTaZQfYK
uXsbaegp7rqIprXOTOwe2kQvtqb5cASvtV5rjizksBDA3SYXrw1JIUCd1grPNRK/dO5bgqbBDFXU
+6s3E5ECLocuCcgYIASXEUSucMs2UeEtQsER6gi0OBdeoygeEmoBCHZ8fYlfas4iiADQ7Aj8FRDG
0qGTc7xTaFth8jLHfkSB334SpipWWlG7+7iynNRTszY+C6abC4O9dg9ASG0LfAzguAAsHxtXVlbh
gD2PWm2j4JLuMnPrlntjqTJ8vWJ/m5jywVCswpaQPDArQYk/WBBxLZ5MxYcg5/3lkj6PbYNCJX4+
OMEM7HK5xmLWOqeZTeJXW3l805cKk/LXEdCiKIAtDH08kHPIDCDKAB5VEar5KVd3yqpQt5/78SAU
A7gQFw30JUD76EzmL7aNaY5EwfWinPrB9eixKMKF2Pz2909UBKii4CpCdu+GuSxPct0JNfPkkMHD
hTC08cL8Sx6EHpMrC3Ilw2k76GMosGDTdQw03BB+s4alNOXNMIC+n6CJ8CBkEKGxeT1PSadqTl8n
44nnAcL8Zok4bOn7ko/2XeLURozv12LH84fUWhrA9SyhzDMhYiFABx5bDU3oMphfVcLUEePo7muE
W8NKzdYsXd33JSlGggnwuaJ+hfo5lGtuauhFl4caZ727F4hCfjciCNtV138uELsxIjmsyLOS4DZ3
94T7WR1QLTCobybBvxvKNJsX2wK6J1kCOVV3D3i2GPah7uu6ly7pcUsThsySBhIEFBiRvUDVRQ4L
KjXTOxAXKkcR/0h50KVoUzukfOFmvHYtBzxF+D5UzLAkUwOcDNhPVcWo8VKsjx0H35XHP7fDb78v
rUjdZrlWq259rL+zyidLzQBLP19aimoUpZ0r+PmEr+xsUy7dtnKv2s38TKt0sda6qdhqxMP66IqD
89XVjlH/hPMjH/GW9XuyScp163rkTSifiyRuDEshCzPJWFYdqY+KudPGoOoWnHhp5qRIparyIQaz
NRZGrKDoRJaQ9kvfl95EyCwJRRVYmULsCTmpS6Dche/L+Svb7ZhdQhYPMhElQMb7Stnc3+XSmfj/
FgDlThxYyEHL6hdtxEakQpT66DjnutyMZKO1C++5BRN/AvUL53JIGzOOzMBRALRSbqHo1nySTkUe
hcwnh0Kdi+cPTIS2D4EhXXvqlogy5lfivxMll2u1pIm0woUJK4KAEZ5YnwoS/j5C/vn+ZP9ilkIN
Lf0pw/eHdNvkq+78r9b5TzXi4vOaQqiWornnKDI0lwd57w1LKcilGZIOkSHNM3RTOujD+KKPOC+C
+yOY/fxEnAfAJlpBZBUGp1UgFGQ1zdG1XxSrALZiIQ6U0tL/cSLUxVH/hxoMnh/XKwC60p5w1cBW
2DixP1g+2LB2Yon1++bCm64iqEKBqxe8peizurZi9oDVFhZmiWjgC300PgQLrPfPTxWicaRO8GiZ
qHqvbeQ6iMwQIDRHxX7unXWVLUFn5tbi0oB0rFoGY42wYMBt/a7+TuslSNXcLIESGpBZSOze1qpz
s4kwg6I65j/aYVWOGw1yseUCDnhuFBPrGaB0oHpAD9P1NMVV19eRUlZH0/7l6e7P+4swO4SLr0uL
ADYpY8j7rDpyJ7CiXUgD1wxY97kmrD9Oi3h2oqvH0whFrOsxFFDKQHgQ1Ue+iumLE/8i6bvQFw6P
2YmCdAxeqSZAdPLzDn31rKsqrTpa6UO1NqyF6GzugkAF8L+flwJ/gcwQVxW1OhZR5yX6EecTmAnv
r4YMjf7PRE3PRzy2p50nxVA2y4XOurA8NvaWVZvY3ZnOuqUeRQaoWeU/NRbctzg7qguDkndRpNCn
ZFx5ZLrXJy+x6uflwok1ty5o44XeOgjSUPiRqlu21Q9QYIyro/NByyeDLCCu50ZgqgjNkYeZ4H/S
LlfNPNfAE43PG2vH2gI7GRkLI5g1ASAr9gnesGBgu3bfljRx79RaeSyFXye/EKLli0KfcxsRrVt/
25DfrVNdpsD+L4/C8Al54ySoySo0lihTZhfDcICCw0sDTxlpvztNlvGGuuUxHwCrCay3++50OwoT
CoDI3AEGgf+MyfzFBU4AgEhrOhZHDbT/FMz/e/RsiKVBTEt6UdzDLgHhDZ5huJxcJCrkininVQ03
qVIc0Xpl5t5IV+07d7eZvl3Ee97OF0xNZCgAXWi40qX9EYWAmHeQ9TjmD7a6GooFz5qZr6vPS8uB
DGvbGDwtj2r1RGvkuzdK9FBZC6CRW/+9HoS0RZCWB2E4hGGOdf4QQWOV7Dry4/7CL5mQtgjrcx1k
ZjCBDmztO0/9YumlL9PSTqtuohD/Rx0Uv1cuyCeRyUlrhMUx/WF7f/U2QEQHJ3toE+C2Hki3H1Fx
db/eH9Y0/5KnTRbBBOGCrlM1pZkrhE1AJAZP092vbR6IIVB6F13Euu+IhZv4xtNsHYnd6QgwcJKh
+n69dSbhWEWJXf1klMfCPXzcH8jS16f1u9iYfQOUT5zg643GVkMaKK67um/hxpWl3z/9/cJCE1oa
+MhhwdaeUPOLKErDj2lw38jtMCYVFXUiy0F5HxpI10bSMhyBZqjiM3L6lvWaLHQJLX1eWm4iUpYO
Oj7fWCsrXy+x28x8HkqYOEVAq6RDwkmK3euUVkY8muHJEttu3CTjwhLMfx8EINBtBjJYxk7Soon6
UNHCE7U98ME7n3382RCwAdhKn5jBgQeTIiC9qFGkUlv71LTPDcBfCwHW3K9HXw/yz/Ck6UUgrS0x
kkjjY3jqoge+bsbPry2iDxzkACSgcV2+xLWqNKtEyaKzZZTgMSq9T+8wRDcoggCyCQENw5BOQCMm
7ZgptnKiSuRH5Zd6iY5/bn4uDNzIOnSWxovGUU4R95JoU5SfDaSwvKBWBkgLFYaJW+N6/scIiUmD
ldHZBXjAgDKFx5fEA+eGAE4XsD2gjIG5mv5+cUZUapWAga9VTm30233WF7vDb88gRIAgDJ+A+MjY
ytVUU2FM4ZVJwdoZ8Gid1p4htq7+eUe9siLtA03hDWsMg55psWLcr4vP77Or70uvpYwDM9H2+D5r
dozulOFffl9aBfxyRByU0DP/asdrMJvdP6NnFgGECuCjQFAO8RFHOkSp6YRMjEZ2LosAYMDsEdwK
CvXvG7m5mOGigEKiTE/w+Iaha09qgW/gEPfMzmoHcjjnNSyeKDQjonX1ybI4Lhu0PUBLC+0WaMNF
DHBtKafoNLOTrj3nzh74+lTxiLvwPJ7ZFqgt4FowdSjT3SgIF7EqVKJozXldj++p8n5/qqYfeBXD
TLBrpI9RN3Ym0VNpquKStYNShe0Z8LXGes7jDVtiyZkbAHCiDjA1lmuA/vp6jqJccUVtFOzMx0Dt
fLbUurj0fSm2cBIOOkuC70MJLit80n36brAhGT7R2oNRF2eT5LIJcBXgtCftWVsrRh9k+hB8dg0m
A6BKUqeOxZtGJ2FH6A6qexgY31i40dUGPJkL2/p2nWEDuwKILOQdQRh5vQhkyMZUj6P2PBSbOl1l
+mbQFnbd7daGCew8NCbgsnBlzBOAVGFP0GV5LpEtYoEaBUJZpekCP/7tal9bkVY710ej6YjSnHPy
nhgvbr76/GIgHYEKJaDjQDhLGwIPIWRZdKc98wGdbsbaHnIPbKb/ysgfgOrFVaf1xtjyzG7PcfUi
zI3bB612um9i8srrjY0TCcuhIWpCPVcO90LwVo59gl1B8SxhK7Pxe8sjSTDEAa0Wdsicc13aknaI
Ojpx1jQ5OzdsY+t4Qq4TZ2GPzDnXhQm5yJqE9Yh/JTa59tSnL3oUEHfDlmptCwOxpMu1Yjrt3AhW
JhSVGxiO73y6xDDdFP+siyVtxNGqTafmGTs7QCAOXrvEEintDwNvUSBkJvQUKNDQgioFahotM8Xs
NWDGBC+hSwKWyoJ/sqb3HyNTwRv1aGwUGe4T0kQRwKXGL3r/EhLqFflCxmAW+gZNQHOiXsJ7V26r
KGKNl3GrxC+1IfYxj1+zbui3cTJ8CDocw9hEf6H+DAa5pzYe/qrq8fX+9vkTMF/sn2mIIBHAAPEg
+ENpdX1gQkg3IV1Cw70tSk692MrdTQvu6FdTzw2vhmYnDrk22/aJyYO2s+unJs/a1VAN7aEf6+Qb
2Je1Z9swQxy2PPGFVUWvpWYDeNJjYRotGtdhqLrbJnTEGtDbD5D11c+1m7W7iEVVA54GLVunZt2f
ikxYxxg0er7WZvxpiMGxircYYGTUHgM0YKKdULjp+I1jVY4h7+0jJI2ij7Bxyi+RCoz6/cmZW50/
GQ9wsKK4cZOyz3ifqk4ojL2u1XyTDIb+muPmP9m6yHduHTobC31I0IK1qnWUwP3imrprXWjRx8Iv
mY5jaZmwUADYoYsXT36Zz4YjztR4Tq19ZWdpCC5UxQatOoXQLuhRB7te2dByQ4LGcfimpqwM0E9a
PSghqBTaJjo5WuSBbc9Yp/9H2pXttq1z6ycSoHm4lWQ7djw0SZO0vSHSNtVADaQokZSe/nzqj4OT
yIaN/mcPwAY20GVS5CK51jfIoH0oDctcSbCT3sLOh8DqwCP3G9Se//HGgj4HznuclYBsoUME9vHn
tRU2OO+JO1jHgeq0LcUeKPPX6xOzyGRzCA91BPRVwN/As3aRyUantcZorINjmNtDHPVG/mLmRAEh
LIcboRYZZw4VASwE2CGgKahRLUJBddRQWKESOPgsquMqd4efhQH0/z+PCGsOtyQPxmC4iy0Sm7TB
bwV4WR4HCL7VLb6OfM2tWxjfxTnzdzBImqhP/zXrWl5WCw5kvNeMAAtpZ1U5z+6Qr3xz3wO7cH04
FwPBYhII8VnWcSlRYXU9UebUq6NlDc2WsdFY5R3cHkSYf7ewZm+cn4t98p9x4WAArwY1jjM9O3to
ggEoJnWUisdu4W/CEWgPFZflm0BXJHI7KBXQG3niwiIEbBnFLCwKBzXZxb0ggEaybjqNoLqLtf3F
73hcOP9Wv/47smDG2UMaA8T35fU8C4JBqJzKYy6itTOO8Qhgtuu/X/9c/9E5+pBp/sZBYRnQKyQL
90x20DSyzEMRtj9mvsA4ImhRrylOqSkuwkn9xPMQhBnXBfy8rDLQGPLJSSMKCrSClWjSTFOLK0st
vpPBrtaFBelq7djqhaBYkQwMXPTBNowEubx8ykO3WXNC4Y7p5E4du2HVbsE18tZWYU/7sZgkSAE2
gKRhMKRTbf0smkhsK2vy08aGYZR09YvEN08hQ8xSqBwaSV+ia9gaYwOXNG7FRuZFu6Zrngn+2FQq
04rbLLfdxLW6IR4o0bEuhdiAnFGsfdbgFBvy/j5ACl0XQU2PPbbQ0zgM3TFQuL82E/9KNelPhWWK
+8bp4jHcWowAoOhnQQJpQtiOMW2kGgJuRuWC7WNz8RIoQ26bTPdpF5o8LU0abu0Q7us5iBFxXrRq
h+PtHQsnfECbrceHldMhCGu+Ra1KfSvKmQo/SD9Yj6PFdjJjOkUnACR7WUIVHDLCf8bKq8CGNY1U
2U61Fo3dp9wTeKcUpl7rXpbHqu0gt8Yy6q1BvAB2s5tZ/W3lQEPDr3EVHDMWO51VfB3dyVu5g6ET
Xfm/bJ/728nn9WoE4WIH5CTslnQT8ARSmA5wepV/yKvRxJFkjzSmwOhibqtqywtCXwzuylQFFpQ6
4GcHDyxB3kO/yleqO1lo8IUFZNZxjI6FzUBWhh+QNlX7ZWwC6932GzrAUgGMHhjD4IJCJu7GQvjB
doqGcZ/ZcIapGjBSoWHcJZERuUlj6JbPigzZfeQPv4vacR6iMmBbEaAL51hGebSmttpOeAWndR/V
GwgvQN91pMKBrC18LhX4xQ+laCHLJTgOk/kmmwjpEXc9hoQVoArVs+uQMaUWBBPMmPtQoIiHcNTg
dUy/JDiTuCxyi8a5or0LaiFz18PU2mWcswIS+nYOQpzyecKCiW5G6BffOdwfYjFExXPWSr4pKWgs
OI+yI+9NnZZlVxx44DUrbkgTTZje2am8ZW3slY4ZhyD+PjDj+yhe+6Sw7WkTVqG10V2eP4cOg+h4
uy9Cmsia1IdiGjozzqsU5t3tS5ML50dXZvQp4xBVmKIs3zKrVrvBGvJjpOB/iFp+m8doPuP7eLkG
ohhy2/fFCCNZOJDz17btp+fGScZ6EnejH3G4JtS9tSqyEQuIBPrBDCB8kTXkezfqX0Q47KfRhSQp
LTbBwLOcwqMRZnCAo54TR1NmpZxj8zeOWW1BPVM7sENGJ+2GZoSNyDBtcC0INx0fiBXDHbqEHAxk
E0tpv4ZSW6nZh3UFgRMLJI4uKkC8igxvwt2ROGtlUvsAUYlsl/nGbwb49KYUzXtmY1bBKo9W+Ank
j9cYbK2NDOArA8IUNkQwkxFU36LSfcyU7d+1lRncVYxFqfRstbNtw8dnLvyV0Vj219DmFMAk/eaT
gf+2usyGSWEAYInVuAd0uLp7wx+b1eS4fE9aJVdMqGgP3r4fg8stYuVBtma0DZqGhRUktcugUQMl
juwGsObS0TWbM6PgZqOlscRadFDbz7RXDMe8fLYzP63kj7r6dv1MOY8xk2tRqMTfsw7S4uLEJLJd
2fnDMerbHevFwRePUCG5HmS+Fn0+tlA6/OsIh9uxCzXbz3dNS410GKDHcnRhTCD9PwO4ivm0I65c
VW51oxBwMRhK+BDdArj+rAMX5qAhmFmtj/ic23o8RJBnGc0iNnsvNsWNkS3xMDiRUStDo2x2cMWR
fNZympymop2hjyCOfnFs1HpFyBJA6B8hHQpTpy56dil9MmS26x31fH1eL308H53zmZuF68ey98/B
6CBGPShcR4ukMY+d+8OdeHI9yPmtDSAGEyPDKOEktfS/C+G0MVRlOx7LzmBfQKjUydiZHRRkAmyt
HKDzV+q62aPj1/zehZf9LfXAC6PE8ydAhRv1YcBCFtUwLbvMHZxhOA6W/VIx8yuE1d4dQW5cFM+f
EJDl+r8wzgIF5PrdBF04NRxVHfwxR6jeg9V2fSrP79sIAZjADFPFu+isOWxx2cMfdzhm04/eCdcj
R4IaRQqh8RtX7YuRUIXBqwjQo2hZqsoEcJ5WyIYjdcb7gMsskR5P8s510kqLG3nqb+Ntsb/xgkSd
D2sRlfzlW5JEhHEn0OLIWtWuEUklZs27B2VlwX2kbL0afDNx6QkyS2XchU22K32PgXzd0aex7kCU
tosoZsyfVu3guzGRst9en/sLaeHTb5xn7EO5051aq2qkFMeuMlc0h8dYpZrdBD1512pex5qtrse7
9AVAxQByFFr5sy/S53je1IcSnG1xzLiNdm5m3NlcriDUeOirm7r8cwJdfgBAM1AkQvMepYhFgu0G
rzF5y8TRst8n9V4Y3wLnWY5fLJh6Nbj17ExqbL0OJR/+Wzs32rKXZvZj8HljfZjZDk+GKB+4OIpG
gD9rqzceqGdNzSiZGv/OkbekL5dAmznpgjyFdAsGFbpGSyClprPvuSPEsTIbMTORrTvwUjy0RcYO
yLehvGeVU57wmIGQT+dlSYQzPvY6a0hwFt7qGV/KT6j+4K4P9tv5s7bnVV3JfOqPnYLcvGDGicrq
Xee31IMuraiPcRYvWV3gGMDUwFaYH6yhTI3KSMoqT/qmuZE9LqVCDAeHGprs6IPPI/7wRcOsYiEh
XX8cciP7Cc12EVNa5r+v75CL8wY+ImSkQNw8A5v4UkzaH63+CLg+HhTjXcD0qhD5jd7lxTDgcbso
DKEFuDw+kIZFSFSGwfjN3RCMT10UJCoktyx9Ln4eD5qibgAcKZRmP0+aAWZ6EI1Df+RRzkCHbu8h
RLNubD7GZhfc6EBdOJTnCyFcqOwZhLsEGEYljepJl/0xqL0UpMtDp5ovmbbqhISg2ILnuDab8Lfd
GjduA5cuPPDhAtAUdx5cGpfTSS3i9aMdiaMbPZnGHSRIsMWalOA2PDZpbrx2KkPGuVFgmdf2MsGh
eANxUABvUBdbZNOB8ioAz1wca9QSoKIhIZIF877GgAZb5UUbELvyjSa3pO0vbYSZyIzLMag9Z611
GpWTMjjCSiSWnPpPuCL9vL4L/lJGzoYGVu58NYag0fJ+JbreySvbwYROclpFqplWILkCM9AbTtz4
fZhmkO5IModVX2VTzc/8YALKr7OgIcg8vOrxkmUN63f1gNb29V93YVGjXwu5kJlQDdfqOfd/yARW
7up+LKg4NoEdQ24AtYCdYe+k93o9zoWJBloinIt0oH6iIP05jvAg1lBIxJHmq67fre4WZOXSuv0U
wf4cYYSWcamqGgpRej2/14J2iCWKG5F46iwoRaoXlAohoDjdmMELp+OnuIujua6hJQEEO05H9sLd
LAkFlNLvBH0sycv1ObwUaWZ6oP6I/HN+4yANCnDzOezRN/g45/oom3ehjub0eD3QpY/1IdASCR6Z
Ii9dgkAaiiJuJCGrcasyffFzfYyx+FyQEKhrx5gvFew44m4YtCSBW8m67l8mu0nxKRNqlesxuDG2
C6cFTooZf4eT79zXy/aIMUDoRsBnrx5XQ+v2Kw619H3mwMb6+jReCgXNfm/O4YDsL+/oBdNV1KJS
eYwiug9y9y4n+867cTm7FWQxj02tgIrMlDgC8gRL71cRvBVQLr0+kksr7+NIFmvcD0RkyhB36zzc
ZnPH179z7WfP+er+I3ttvvmBO/9/c7Y4ZKUzGTbASDgHyHhvZmDqU+fn9cFcSnkfQ8z//0PK05VX
Q60Zg/HxkM+an4VjJTakl/5NjgGGZ/NQwBGYjzQbAedJ/RDH7nmQ8wornJajh3qXZ6bamNrV9dFc
+jRwz4SuAeSW50bk5yg1xUXHL+ZnSFVHj7KDcGhHzRZ6O06Yhv2k9m7hVDc20aUp/Bh0sehyVeaa
NFjZVrVHtzx30ADeG83zPw8tQA8EtxD0xwHVXNwJupyGWQhhw2OBBsiDPXF9Z1ZtuA3hxpHKcOwf
ymi4pXV46e0x64zM8hzQAUEr6/OEShC829HC8piMB1+8dai1dlBBGGqIqfRyw32ZevmB5OWBEJ12
0/b6oC/sZ7igol8HcCqS/HLVtEME+bey747CaWKVoW6rX2znRpALiwZB8A9OkxmqtRgj/INNXvO6
O+ZWtCsyiCCxbg/sfCyrHZM3j+Z5DS5uQNgOf5X+ANtCp/vzlLqF6muald2xq8sHryJmbJfdRub0
zRNZlbaUFnEm3edadnHn54muebm+Pq0XjrS5tAQhRTSP3TOdTlnlpBvriB9ZVf6I+PdCDbdkMy5c
YT+G8Bb1Jbw74fEhAn6k1h0L+0M5+vB8f7JRY2d+/+i6Nz6iPU/b2bQCGINuNdriqMx8nlY6jKMH
nT0OgERm7QLUwLOYkV7dV10/bAEmEQmd3GmViYLGA3xWD8Q0acoaCS20UlTvgwzn/qHMTfS0Bm8V
aV3cabevYy4j67GPIIOXF1XxB6VJsdWQtHsI2obeMn+5tORBJ57XImgV1hLT51SQks5clx+Lhr35
g36WwLqijXSL/HAhayGJ4M/HPRwCJ8tlOGjP7qbe50erdFFFONTD16F/8Ivv15faheGAejaTH2DB
7p+Z4UHtnZkjYDrHuvJ2whDJNMBant6iWlxYbnhQAOyPdjuS1XLWIJpHG15lJvre+p3l7nfSR7/7
IdzXtUHQxyAstvC/kuuDO486Yz0gpYwXIiC9y3t8EfTRqNloHj3YQqbTMIUpt43Yz1xYM9MsGQnk
w63xVmH172g+r/U5LjDEqLeB3nB2JVUNDllWmUc4olUxbA5ZMuakTwddHbMWBb/a3Qyq/2UX7Tdc
19+6blozAwUya2oSoxIknSz0XcfwOA1GHOX2g3DcLyVx7spQPzAZYR3Y4lBNXKamMzzDefKrztBi
z9imDeUKreUn2jA07iSEnTO9IqiB9pBUdAb/BQ25HeocEAJp+5em8++o8hLfcBKrt+6plBscbzea
IPacTZYTgppUBG/CWYD/rEAAbnzpU2UeGcvpaaLhsFOtsA+NtuQdmuzWYwHQnIw7bbcngOR/AVXQ
PY0ZjfzYHzbEP0w/VD6wKjXQmjxExG9Sn4W/OtahXt0P4+r6wsHd5+wX++ZsZoOLDg6DM1mhgNMx
H1vhHZrQrxNehCuvHL+JYUocS63gP47OLs9STvy13zhrCA7vvM6BuxVvtvDaeoMsZCx0X6YwuARj
P9xqt7xrmm6LPy5t4ZRt0jaBCD8uQGNvJ9DCem5COqSjxvOvC7OT2fd0B2VhmJpX7rs9hvdZawfx
ZHdfBpbt6yp64G2X3eu2Owx5i5J6wVd+C43NstiUzjj8yRwO6AUpBZqhRRuzoPHjhqiNZuFrU/Yl
4GD6mOtGxdQSK8Oq7u35CC+gqhOr3EUWjiaBvvw4wK7ABd85rNRKR4WTFpSmdmD8CVmZaEiZhkUD
idM2yXuDx4GEoQYcToqYjkW/Jiim85jk1Xcd+nvZ9K+FF6WqCbcu4yfPEgevLFPHyR/7Pt9qYm7d
PronhZcUpdjBTPEVGvvb3PXvoLUKG0GgO8SUUlWtwXw71FrclS3/GpAOqg7ZfsqrdYvC3dR/b1sr
VcJbycA4wBYdmU1FK0+xL0023rVj8NXyyWOVS3mnIE+d0snfZx20Xgqu3uCi8No6KkUx+ejX9oqr
CGKg1bGhKt/WhkwdGeqVnWMlhDY4+t5PYk07M+uHpInKDNiWKIv1WOXr1gKzLzKK4+SUKMeq8rHQ
InV696fReMHapSNLUTnLY6WaH04WdDtelBt/IKlANcVnUEp1xpQOlbvxsnrrQjIoFXAbSyBpizpX
SN7KIu92VRdZacDNGCxmlQKs48aQ6M2TIWM/dA8XHp94N2g94fmm9i2QGIDQR50I4NrFiQ5YLSMg
UXgHvwsa6AVO3cYOh6dG8JWVO0kE5UsnGmg6mZNaR8DprG0GXYzONH7ZYlwxZ0gJzesVDvN4khIt
vMifN/9WGvQRYiDfBt2l0EJV20lXFRZolu/LnkKLVvccXXAI6dKJP+tWOVvfKJOOGN9Nzh6UYUJO
Wz3Wk/MAdA8Mddx9oRQ9aFvWccDGRz9qVnJwNzb2z8Dcb4RWP6I6f62y2osh5WklVtchKUb6rSnl
D8/q97bJDqNrpYVkh6Bi20xNCc0jJw5hSDH2xQ+Ue5GqPW9foHG0HrOshViwve9zC94U7ldz9JAK
eOJKJzG7bu3mEo9g4Mxyad0T174ryunJqhyAo8poj6rK0/WMdn6JxsdCr9tEAwjV7WXpLK9C1GQL
6R+8XuLiFXAWs2F8HOzisTWNmPj+jVf439Lr55yPiOAmggYHUCf++/OFr8B53ws9eAczEuYRQ8zg
P6bs19FoAc2AGDMyv+eklrkmaM2M6Ul29tYsSnPV1X/Ay9k0sF80YKep3zlPe2SEQzsIwAKAfjnW
ZgeRWmC7nFGu2ppPKXyCpxdaWmJP4WW/uT575xeJWbESzSwP/SxoqS+ekBQEsFrSyTpE0wwgyvOQ
7MZG90+KRhzc3YLAfSQf+0MjxvafHwPgXZgo4UPEclaim0+qDy9zs+OMehBEPlBcob6gtUDXUFZU
N+6B/jyEz58LWQHcCDh5QrT/DEwa2ijXBgNRhxyWR3vudPw5qPt6O/QcamGoCmygdgstyMg2vsCB
2v9ZAWa4s/IB7miZ6ezg09vtPEOEL1DX9vZd0dN12LPKjb0gB1Bcc4CZoJULGl1T6RXNvJ9tZ2dP
w9gymthMZF90acrHmda+8qoMzhMoOZsvNnPMX4LAgcuVPRI/UscXy5sARYW91Xdiev06aoPoOSQ2
Lsmj0aA8wtU+mATZu4LJex7mxcEwCg4ME+3vRgsOg3IgPQTxreJ+EBr+RjYNvghJxq+E+OpZNgzL
DFejd8sWUDPHZk4KqFmTmOe+UUPvCnJRJZHdCvxqZwNzxlslrPPbB8AbXgDKEIgR+CSLN6iSBe25
aWFAEcg2nLpGbA3Zq+nD9vv6yj5/ZiASoAwOnLhnsPJiZaOWYTE1T13gFLEh6KZyvvdz0cx7/udA
EH715o5JBFr0kkXELD1MfWvJA/UCCaSdOW0orNlPRenYKwvF+FsdsPOMFwIFM/PGUZ6ATsA88o/7
xpvcscYePUjh29tpKKZNwxj/XeeRfnJ6s0wCrQATvD7M86f73KGBB+psFADO1PyrPkR1iKYDNyp5
8NyOr7rRNNcyGG8JvF2MAiJI+Lfnhff05ygeCF/wCGPyMOGXPNWRSdbMtW6po/3tYy1yAurBqNfN
BSZgRRYnPAWWEiwBKg/5BEiorF3I1cHm4TT4XHzJ2eT8omMP8GngZcdumoy3MqfFHZzzFMAkdfO9
n8JiR5AEVozkU9L0QJgY1VA+RjLCfbK1CJ4qcEx2gAWO/dqzhyTr62pVwWQ21lUOQXzdw3ORt3yt
ZRWmqpuyPfLHkLCoN2PsQ3WXa/GrZ64EpMpAhhlavho1RO9MjeuSZHDucxq4ZmHbx6OvV10OBxgV
0gJJTWcQPIX7Sulla1d7KGFVQbQtnLmmMOV2anMoGA4NfKT90q1eQXN5t3TvvUd68hPB+n7Vu9aw
sy1FVkXeA4nZcHoymwHt3AEls/eJZMahCnu7Api0hKmA3wn10JdENTeeuhcyBsw3IygOg8597qfG
6syeTKD0D25vkoNqW/GDwsthb/XteOM1N3/15aqYeQeOM1v9np0UU0cgyyCpOghjaNaT74UnSiQ5
cYOOK7iOOCvSt9U+sCvyjqP432Rx50o1Sp2gGANqhtYSio6f1z4V1AC8r1OH0Bp/dQOoR34JA/es
uiUDeSE14gkPa07kRvRgllj9guQmgPRIwr7PEqGPogBaiD2FWb66njMuTChu0KjeItKsnbrIGbR0
FUpAoTw4ov/W2fmKezKBbG7a4Bpde3w9KWhU1E56PeyFSw0kgUCGBP1uJnXNS+pDqgpFYISFXagD
GM+HofjTFs95v61yYDigx916b9fDXZrOWXYKKydCOXc5ShhQ8MioHHlQ0wNq1HBzu2/cV8v4fT3M
pVFhfYCXHIKKhzLM51GN0KwIdUDkwW+DhGRuHddj/S3Q9JdJ3X622XiZYDRwI+1fGlyIem0Igiwk
zpeF8LxS4PyUAOL3OTqDGSisPzKLJlN9i7V8FgjAQ9w/Ayx/FNJwkf88POBiI58rXp7caA8TaNJ/
a9CGDL5fn8RLUaDdBhQdyoKYxcXSsAh4UtT3ipOU3zRVgIxYUA0I0N2/JUxwMZKL9whGA0Dl8nOV
lLkoB5LiVHrOzqryjSvbeKjaXeWHd9cHdZYiMXURkDC46wDFDDDi56kbbWYTMO/zU2eASxLQryNe
9r6YbiB8/lZmP+XHOc4sSDwjRMBjWkyejky8TTVsbyOnTh0GS0aUYp4KeiDDI2hGZf/E4ChiNFUM
WWwYndxYimf3nr/hgW+e0Zbn6Luwb2ndm31x4iqYa0BP4Jj8GExA3wnbTWA3/Reziuz0v+Hmq8qH
LALYD6tyD0YT1PYgNkATy/uW34Jsn913FmNaTKnpalV7oyxOjRJx4OwicWPBX1gbyBUOpO4hJe3j
y30eRZaji+YqjIIXbhLVFmD0L3W7vT5VF74MuususOdgZgGXusjzWBgmx/WmPDETbxADZev7JnPl
W8R8Py2rAPcimBfdyPIXRwbxchPw85kAuZg6VYfZpCxsMBBDZ3pKMkbbPK9uXD8ubOPABCpnhtsi
tS/RA77HDaazCR/IyePBfWj0SylmI6kbU3iW3XF8IMqM/8G/Z49ht87tqvACeur/4i1Cba57RqLU
VO4zRPo5qGWg9bgl8zbXv92S4AsQECIDdgWvBRMv5eW1w+Ac0BlZVieH5yso727Q7ljDHviHtsVW
tuy987wD9afU5c3eHv5cD3++AVBmczECdBM8/L0opjS2CV6HX7QnFP+9x57z5g3qFfLWZ7wUBr/7
74sJEPtl00kOUcWnrmEnt4QIbKncLjWZugVGvjCXHqCycFTzUWLHq3PxfHG0XdLO6tjJrKojMW24
7OSrNnpxyuemdPfhZKW55QPBh0JxX9/YEGdjBD0bcAL8BbzgOVN7VH448dKaTkLIaCtKQ6yjBk7H
1z/YnDA+HQKLKPOv+JAWjdmXtQ6n6dSQTTGizTSVaT2GK15v22rjTn2Mk+F6yLM9iJB4wwO7g1IV
+CaLHMZhV+/VdmOeAqnJvsGj6lRrUqZ2pWAY7HTlw38RD8JjqO5BPQWFxc9DjKJGTGVHppPu6iJR
zFsFTb2PWPlrAAz0eqyzLDaP7UOsxXRGbeM4JMrNE0zUTqEjNrLTkIWzVv9NGOR/qK+G9hnwz2AZ
ejjYxKeKj3Y8dX1S6bCJeadunJoXvhWI4cDKwhkdbdGltJ2rOcQoyGicHHs/sVfaHZ3+TZT5jWk7
x4eAqQWRGxR+A0BuACX7/I0c3lOOTqNxMlsoDTo6nihQndN947WxW8PwVVpN2nXa2+cGEXcS/ZVV
KI1b9ayztD3/DGRtQKWgaXzmE2XosQWNFzZ202DFJnz82pUsCMyinhoqY3bLr/HCakE4HLPA5cN/
dEmeiXhheC4ZDBy0R4N+s/2NuIVnuBViUTcLwcNlXoeJlbSNgeyBoEAVg7x8fT1emjecpgCB4MGN
UsgiUbpmWxu1EZJT7/zKwyqxoi+q31rGfTROcZjdMpOed9Eiac01JZSPcdJA+29xQWnK3HayyCYn
NX0vYE7Ku1syP9alhf8xxDziD3lxNCQb7BIhGEp2e792XiiILwpc0ZNRsfpOjDqKad92Xew50xc7
ymish/HN0V4Kq7qEEOexLXwRT+HAbuyWS98UdUKICoeBicvFYrN0TsncjBByqqb7Fk5RGt0iUNiv
f1JU1C/MMtLlnKIh5w6Z1M9TIHOIyQk0OE62Dq3TWM3qrxL+l0yhaShC1IpqzX6xMojWMnTUt9bn
7UpoJ9hKVCJgMRh+t8oBzpll9lvgrpBaAqIPJvA8icejMpW1J3ctQuxs9LLuuGkP26yRBgpeEqWs
3g7kxjBFu7Fq7I8MwiVDHJoDtJCgULKFiWeZovxfxOOMcKK+ZcG8m/HEdgszJl7xI5C+tdKDbFBU
8/xUoOtY+WiWiiE0UrdwQS9KuAV8tvmo0FYKR9kmWafzmE1RUpsV7CHLzIjHrA3ivmuwfaSyj07h
+jG1LREzy2FxjebfXpVWvbdVoO5M8E02ZeSDmgwWdgLgmXEwmuIbbwIRxG2o629CapQEdVG1aQVh
TFAfx87Y8In1K+mU3qqnOfsCyUznDuSc4LXOcmeDVo+TjkPR71RHil3T+hXILEa/M0KjjM26GO9F
YIpTnkOSwJIMkBH4sW0gqfICqJGzIyogq9EOmp07ifKORl63GWqTraIcUMocz+ZUOHB1hj1cdQJw
mCQFAfUe1zfMZw1JsMbAGUOodFad7zRrBebUug8MnU4h3CS1ztS+7XN3VzioQWWDRe+0TdgKRWaU
tGGCEkOGI4Ilq7bTMXLzZGRapxoMrDjXwbhnYzfgAw1qT0IK5WdX+RuI5w1fQ2OulZYBOXVBSdYK
D/6TCIIi9gpYxICrPEtioN3pmka4dj1ydEhfrQShwLwBpwAXa9N8vr4xLmUG1L5wj5gFNc8AyBVs
TGVP/PAEa68kyAHPUVadAhX0Ug726/VYl/LqrCAIhBXe52do1yL0GI7gjJwi3YQxNum9W9GDYWu0
7sMW6FqaWlV0g5g4Z89ldkUdz0RREYot8Cj4vO/RKa2iydPkZNXVLnPyTcXLtIm8L9BuaiH56N9d
H+SlPINLNt5kKJMCHLq4n4WBKieJWvQpmup3mNeuurK4Qfy5NCS0dMDzm+ttZwCrEW/YQTqKnOB0
nvSuuQ9amCNbv7nXr3Ij+lf0OG4R0IeB5iPOQzyfF8cTQLykrFsrglcpKCeguFGvXFfTLfDPpWPg
Y5jFEVWWSkLOaYpOU3AqbB4baosz88YxcGkFfgjyF1zx4RxkQzlpABphUjlsVPCg2ke/hk9t7sQT
+yO8GzWpG0NaPrgmvze6QoyIJqNnxyg3vT/eE2SY6yvu0haG1rwL6SOoNp5ZSoCuzNxwmp03M5JI
k8DdYxe2ZQJ81/VAF15XaLNBkB+1ZFiMLSmBBBJgDQuy6GQAYaH+FDiZnGLXkVVU4PQEwA4Yh/9f
xMXdwCa8HEiOiJHga9aCVM8etPdjiFBSbu9ymwFIeKuSd3GNfBjlYr37Cqd/NyImd+uENjUOpBc/
Ai6L1WtRwRBQu/9axpl3GF7GYFnOSnlLaYQRbS4zy3Nywpk1wbo98wBMIt/L4tf12by4UCKUMeZq
hn1mQjHKPqMoxUYnW/ipBsaNsx9ZJNakvwFSOi81YERAnqK9gvyKMtgy6Xpu5XRS+yeQzU8Ndzd1
6H/lSmMSvUdRjit0nqt49seFRlq+iUrn9/WhXth6qOuhFwydWmh1LV96BlWZZxW1f7LGQMS1zNpk
nEpgtLgxra6HupCNEQo9fGgYAZO1rC9SKsyhxfP15Buvk77LFG5G1L8r4Jv970QygGHmUc10RBRn
l4dZNSu3FGHnw/3WS3ISppSMGyMge0mAWKjoTVbPxXnELKKdjwYI6uufT0/L6qGJNPX+qSzCuDKm
r65hHnTk/bk+hxfDzG0CNKrg67nMlCYbSxTIiH+yXW7EhmV/G2yn37S2x24czxcjBVAYBtIfAgye
/XlAyuQUskG2fxJlHweQm4nGYK1umi5dCgPVlrm1CEkOtKY+hzG9QLA2zIGsG8RJmLaMHeDX19LN
s831qYP5Kf6sxQ0HW80JZqYaFOmWm21G+5mFp7wTBHvah9EIIIejobtTZB0wrUdPyoTpRwNly5x3
K+4XKIJHEKYyOvZem/9D2nntyK0kYfqJCNCbW5Ztp2rKtMwNIUvPpHdPvx+FnZ1uFlGEZoG5OANB
ikqmi4z4TSc+AywdSldtKuUMexBRSSOrAPYpulcmQf9AojYc5axI9mlagxVI+2Jyqek3O0MXxp5f
9XtMFBrTStV9CDox7EHx5nd92RZ3UYhgTu1UJlbqgfMYlj4VEIy7duAfYJJij1K+CyRHe1b9EBRn
kI07M7KQ4vaRo/XVJrz4AmfRsW+CA5YH1d5oRXcI8BfbBWCW3uMKZN6VgIbcSkbEqkAO0zUNke8m
vZ2egrj/kWOlBlzQCu57YHq7mvsY/J3sn3t9SO6hv1i7QpkdzIPKORWlrD01XW3jc9J9DHp5OA2C
FnBgxPaDDSThFGK2sgP5NjwEadIgzhUArouD86w1S8dOKOWDwWs6cgFl5ocIEhnPFdu6L6icn2mO
dqcYwMADskryZbT00cuq3vmINZD6UAeGfJAkOce4KQFF3g7aHVpgMfpLPiNKKm26D4E67FNM0e/x
t/+L53M+JlXDa31M61Oa+8XRBgOys7pCueO/JrfMgE1Rlaz3qdbkoCK1wOXECFzNroENB1jfxE05
ItXWqPvUIge3fNwF2T35ThFxs1fAu/9pB0s65X5k7mQtsu8zSMdPXWno90ic9+/MAbxBgPzHY1nB
yPb1WDonXa+8JMinsbK0YcAcylY+5Wnlb9w1a8cvZUNUizgar/vpfey3aWSmBlVt8dXs/Wnni2F0
/Uh+MaqaDCUONvKtlQSBbghqiSAHAN4t27S9YRd6VpvGBXTNIU8/Se3vbihA1ULB7n8U9SY36gry
y6n/OuAiC9JCQ5ckYFdgNS9V9nXQfuT+uyg8G5pHRcyt5WnXbcFNVp4x6DOyC+eyNhikRRYUxS0M
OMPHHxCVuo5D2S82Dq61I9LgOcG/Q8XiqnmfBJjSDeZgXTrtl+JrB2vCywGFtY3jcXUgyPpB7AJW
cqX6PqgtaQqglkuSG9LR7wpxrgo0OqRW/BjaVn9Ac0z7nOpmvEMYTd0ZvVzt0yoGY5NYxZ4R1F6c
Nfa/vw3IxGBlUZKiI7NsiwMuTfMhmX9Waf0B4xA84qMYHzQ8DzayS31tvZJe0mmFbETbYNGhCChp
JeE02RcM7sp92IMLx63vs9ym6k6OrF+AZ7O9r2bWwUZNCghMnJyaPJ6p8ajWTI4evDNbHKwohSIf
HInoGIy1/MQFYFJVRtinGxPnmGUJluJ2rLlWWVHJi01BJcUZdiLKlDtRQP6haGI+oFppnpxoCA4A
T/OXCP2CgylJ7VEPznLWoAIXUGzat7ng//OMoTqTDIC3wJVR0xmojQz6gZMMhJ+MBoIOIp+jp+MC
qBH3tCsokbdX0MbnW3L2zEHVxtRX7IuFGl/c+5/7DqNoUw1c27RO1djtlBwZu9tBVzcHcigaTkJo
ii1hO0ITZgMthKDd+DgW4gWBx49BjGrJ7Tiru+NVnHnwrx7ETiCXQz6BJet5B49R5Oq4bd8OsfLq
cGZ1tP8MZbH8VCeFqEJ2d0H8QE0faoNVrn8IyQFux9n4ZH/ZUK+GYgEYzvWKoQTlCy403IifRPd8
O8bfvG2Za70azPJdUSLynJLw2JdCQDKK8o+pKbmqXr9r6+hXkpsfGG0JpVM/J1r0FMeya4hmPxrF
xq23PlgOHzp0MN2WOZ9U5yOPuNq+dFK6k6BOZBCOUIs5bIx37eoB1zXDlPEUpGb3dn0YQ5gnqdTb
Fznx935e3qfCcDtFP+uj9rUy9F9NDK1n6u+sKbq7HXttiHj96CweiM5XQmlqJaZMOIV9MfN3cp8x
wvd5/e12jGvhFa5W7h8Y5FxEIL4X69+QnKKym5GSU/kulr5mNgqfw9mwHuXkne0fWipDvXPuW7Rd
jae2eBqSxm37Xxu/Yu0rv/4Viy1SZgDlh4nCl5y9k4fYjUN7J+mHREB1tXd5+FvxoUJvvLnWtv6r
oEunpmRQAQNwhl6sTFz61HypU3tjS14reMyfFzgbNyxPlCtkQ5mFeqeGsXWJh+RSluODXSTJThfF
BYLeFyNKv/NSwkHI/xmr9sZX/dt5X+7V+UGJauBciF3ukdCS/dpQBClMq5XyrkGYfWdNfn1nt3p7
Nssi2pl2kH9Ko9G/YKydHMDK56hsQ9JT/SB3pUL6WXcBM5B03T4K/PCsdKp1tKeh36ejlR1QJ/0+
jpVJMwirutYxkY8tZfmlMw3arYAij8loD66PDnHm9irIt9srR1vdJNTTganQaEYH4e3+zO2annpo
WRc14Zhp/5i1lD92vameLbVQjiLOkl0roKSVkyC9aiosjDNV8DwaHdazlHlWl0inLGw7r4dWSRdi
siB0JZFxiOsWZvLoZ45Lvdk/ByQXOyS75fth8KuTwgNxB8BQ2tEyLO95V+mPDgr4bgyS+Nn3W3Eo
pFJ7LA26Iak5li9OtbF9V5cwdTOUiWbNgL/s91dHPgy+eqq4FC8Rmhma0R7MfzRVRX2GBfwqwvwL
XkWIGj0fDYU0WG6jfZbUewndWivf6FGsjgOxGQvmyVyzWux/IwwRarRV62IX5Uc1E/eTpW6EWN+K
/42x7H8WqH9XeWtYF4ERZdqihpyb028buVd3SLqLrsSHYZDu8w7R23CL776WA2BQ9Z8BOsuOeoPi
OOK/1mVADzXQvlimJygxoAF5ez+sfchZSgeoH2n1lSQaDhZAeBNhX5TKhz/roCsnJRtX72oMnEBY
b3PzZQngloowCM1Os6ggqa4pIDdKnbpFaFl71c730VzumzP3xYqQSxkmnwidSyCfHfUHGJ1DnNzr
1XRO/llhmCX+KtSSMYhss5RQGXYuY/CkWLlbt26jffgf5oXKNjCpeUsty2GlIwsbWX/nYsnjM22K
57GxNnBRq18My0cQe4Aur/p8fqH0ipn5sCJKSEZJ6rC8+lTeK5mQd1XVqidLRXXj9rjWjl/oGBQu
53YI2I23x0NnNEGupTMVAzmDzngQ3cNgb9zTf3PK5T3GyUCLgO9HxXKxFoKmMWAi1zRBcupkpfOj
GpUvkwFUthHvrSahNut7st1ceJF5ilSBDNMQPp4CDCQnynPal0xO7hot7twSNevQ/hN2EVBoXIVu
f421nQG+iuYn72n6n/OfvzosyaPGqtAa5xKLqfzhlE16LGNbvbsdZe099jrKPCevomS6LQAW8DmM
UHfbyYKj9+xM5zxFs8NEtmFj6a4enKCZwONjHadflVd7MpQSKBp5qK+ip6+DTTHRmNyHhgWtGkQl
2u41VgPQ9k+KWtp3fO3q4+0xry3u179hPl9fjZkCV21HXWtfjKbD0mEKmUncFUIVlqLqpUa5vx1v
bV3T6gOPg/4n1ZnluhYIIUpFal/0sj7kMW4Zvr+vsPS8HWb921K45ghy6OYuAcyNTIGk84kzBPm7
wBh9OA/ioXE0bBO08LkV1nchhm+Nb+z0Otv4qPNyXO4r+1Vw9e1HlRtIk8KJgD5M9lNcxXdOnG3c
R2tIQNpPEOdAO9ByWB4QSalLeYI+1MWQn51c7Cf/vh/Qqbok+HX02UFt+4OvOjvFDE6NEmxsyLVr
l8xXnfkQnIjLz+vYTc37nuhgio7alP2xnOo4Gf4+S8utl/HaG+Z1rMXXxPuBQ75DS6CaqCtryohJ
w/BLzaePTYMGQzAIitnt0Rrk09Ro9cZKul6waL+wP3HMZZxXNS4qTlRmhp7spviVNz3yUGdD+n17
tV5/TWKQZloAtWfAzOKtaI6qQBqlMy9aKH3FvANVZ/EoqfVDaRYbZ9z1fp+lbGarzdnC8IrPKtU9
9Ga9paeYnegMw4v8NhSa2xUPmr2116+3wdtYi2GVYoriLqDFp+azVkC9N7ZMt69P7LcRFhdYiLzp
EJqMJq690NrnTbOreX1QhDXb35s1i7XxUKyAsshFBHxzkWtOqdWE1hCbly5WHkvfOU39xsGBO8LV
0QFjENVpzida3FdlkUDiVdfoY/BsCkglxwQvk3OmFu2+4bqod4PRGneBZk+HTO2rj73VhfsY5NNd
UQMG7pxgeh6k0riTkY1+zvMiPAZ2on+Oo3jAj7YZT2yh/jPAPuM96UVy7hQ/PRea2bkTFhm7Uq7j
fRWBrENBQjUOMIbLQ0IB7APq28yhH+onf0BJsmzKDlnctDunuZrubRN+klaH9iGvrfiowSZ1JzkJ
7xPsC0KI2W1yH1vd16oy/1hEf6iVVH5uTPxrMjVxDo2A15eaNPOqNO72YZUUj1KrT8fBT/QHKMBG
5/plp7lNJ8ZLOpjBxchq+HjgQ3ZYmGlHI4x/DGMNWkmEyi4oECPRS19654x5/5g4UXKgGtPRHUuK
o9PL+h6TPbE3EW7/oMEFdktcVHZiaH1XjcLw4PixhvynWrz32zDbQY+1XnzJFEc/brJzgEHXsSzr
/qEoYxOpnEG9Ky39S0FVi9alrbtoBgYeZYJuJwW0M5UaHItdKdkDer8/gl4J93ktUapsp9/OlqPB
2mlCTsdjj+oTB9Z8BLy60tsOpGZYob8Q+40rZDqqdoDZjHCTfyfRIC9JGc2aFSCphCzxzA56CeOg
NcGzGitnJ6anGfoPhV3s6Tqh8oatStZ7lal/T5rsyU/lf251vA2/uBnaoG2jgYL/sznaXydDfTHC
5tR36sYVsHZmwnKdMXHweq+s063GjHQdt4FnvzOOTpo8AM8H2gpDaaxPudJtPKjXbhyU2xxSPVrv
V6l/Y9WK0StG8GyF4TGD2+jXwUNqbaGRVsOghgV6H2zXFYY/aGQTrVMzeNYHpXVFHj6ymy59ax5v
X25rpyZm2AAzedTCPl2cml0cZhr6uv5F2OKnbsDFbxR/IxtaizGzI0EekVdesU6rRs3k1qmlizpS
NNfgdacbb/OVhBJc039D/P3zV7tKaTO9Gg04CJ1ZmOiDO50rsuQcNM4ntWw9s7L2bT3emQOnj7Sl
zbS2pR3apdzXKMZcVTsTXJKMyCr8y2Clxzj9XlBSTMfv8bTxHVfjUOHAZmMmJS+z86gZtFbOJrj/
+UhD/xPuNm5rvdfzL7fXxAqMC/SKjJCEpSEiRzni7RmFeaJj0/SXLuwtlU+KilIuof4NWS14arUE
Hbw6s9HgaeozqHpln/eDfaZVH+1v/xJ1JYVAz4jKwezmAwJq8UuEXvXaABnpMjb0C3FxmnZ1L4cu
khYjBghK+mXssUBA5xjLT9PCVarz41MRyQaHvB/+arjmjkMSgCCsyxjER5uetGL6alcBICraz0cj
SUbE+aTgkBbtn8gxHqLO+N0mrf401Wq77zA+o9w5bvncr2xwRja3VhScK6Fbvf3Gekn3MMbE9CJZ
KagF7RCklifn4rzxBVdSFuL8dbyHLop+2Ns4fVCkfSqF0sVHfjFPSmDp1IGFZj1nk4G9cI4oj+RW
6GqjuHTSrfa5M+yHke5HYOZ3ptHupLA62UP/pNg1WorRWYF/dvtHrhzh+Axh6PFXvQr9h7e/Ma2M
fixkRbqM7XtfBi2S7lW5pAVtHLPx/e1YaysKRyq6P3BnSesX96+Z6MD+ozR4jgrfFeVPyTb3YXJq
o9MoqTtzy3rmWoyRVxhPBxP919kgZHkJ834Xdaf20qUfDAVbCMxwQkOD7lnEAH4mwA843aneRF30
0bfsBraile6Dxv/CGwEL81bzDxjlpR9MP/V/DinUiCLTsT+zpOaolZ31gPRN8OH2R1pbnHBz5jsB
RQ4Eyt9OSMk9o/apwwFgfwpmHBE0GQTfDrejrJxnCi83dEVmeuoVybexjdIc8hxaXo1IIbl1tm8i
KNl+lSlgEpCLux1vbZnxIuEs4bE4361vRzWlQU/2J6SLRL+moJjSO39SnCRLSNTyxjJbj8Xbf5bk
52JYLDMUFjOnFoxNmhPUFpffrN0LhGwKRXIRbXRvD21tVQMD/3/h5j9/df+lulALI2VoU2y4gXJy
YORYzkujelGlQiL59w3LsgbjO7+958f323AG2mQVnEr/gmnWWQqib52vnXopOlR1dCrSaSPnUuZ/
723JBjgxQB7yE1JZawm9shpZq5WZXDHW+i/MIZH7m05Gx0F/YN+GiYtm807qzYOcOR/UuPwmZ51r
KCkHt/Uy9P1jWRRnX46e//mrzzDnWWJZpk64tO8wx0GVI8HtNPnHTmrctLyXutZNwvA8BNkOwO7G
NK+sqjcB5337apqVMe4SoIv+xUax2UhwUM0Zt8MtNY77SVI2pnkF9kA4akh/3Zz5hxfzDBbQzxP0
cC5jZ4z0v9onbcqPcv3NTD8It9xpY3/S/O5cTPopUbOYzMvcOCRWVjY/gcQKsyASgeVGGqUGN1rc
3tGK8F1detfi5FkczebiOJ/TfOPcW11nMCoocwKuuMrkqgJ1ONBfrGs53+upcbCVx2D4JbCY9wHn
Z/bONzeSOn11Tme3JWhDM113cVIoHS7Fraj8S2i+FwNYQhPdywZmiq64VuNZwxeswyU9dPm7SOk5
bgfSsEDLv1bETsoR8v5LZSEjnJ4SS947Qe/Son0X2+ZJDGccVHdoc+5qQ3UH/yz16i7WsYV7iOSR
AxBAXHMRKWwH/2Qb72Iy9KB/F0XfDf9sJHem+l1yPo/G3VTehXS/b+8fZW1yWV5oMVGq5AMs1nMd
9iRucJMvwfCt7g7ZeMkRKLPCyVWmn/hwuq1yVs3uWTLe5X0Mvj7kzToeVGcAcoljixwjbLSlXKOu
zcj8k1S4b7Ms8eKe8PV0NJUM5pMZoGLa7If2s2P7Lih7uITaYZygUyrHArBb8U1TOWjR7NXLrxJ4
TMOYDnr8I6jRHgUcNg1eh4mPniNgNguX/vHjR0foe7/cegWvIAL4vQZJDat2xtIvtmrjl1Ybx4ZD
S6rFuLU4hCyZMviT99NeVe6l/iXXm50wPjfFkwDzl2iHjteeGp40+ZjpMU9nTHazb4aZu77/oEjp
Ce7oZH0sulOnX2rh1c5Lr5+n4VvXYP6a/8pKiJORfS7Cu41loV4f9/PD1wHdS+kCUcG3x5xtT3kT
1r5O20Nxu/CdVN9nycNYecA6SJxemvK3HmHbfEw2FRrnFbe4acDUk6vNXuW4Ei1WpF4nHcrXpXGJ
Tf3JGcKTYVK0QEDi9hBXnsQzdB8c11yduXKSsIBvOEVZGRdbjVFbfWyU8v8zwvwLXl0VQ9BOXV23
4KN1LzBqN9Y+3x7Cyt6ljqXOEFsMBrAxeRsAk2etC/LSRCRFf9KHFqyP/Skeio/wzfejFZwHo842
LqS12QHzgg6dCUr56jlo9WqvdDGz08U1x3JtVR9EB6Q07/QtyuBVKJYe8Ov58cndQ23k7fBikzdT
VLaph9pqlb+Y3XFqN/icWyHmbfBqilRTSF1XlKkX5mN3B/OFMmgbpheh2lt9kqsjjdEAGZyfPDD4
rnAFUyDyOMByxpN7ZNT75iTHseXC8IahDgmrDfLT7dVxldvPAWdgPlUZKljLjE3pS9yanSLxkuhz
aKJc+72qU9S+z7fDrI0L+sasQIfKNmC+t58wQIgxa1sn8WhDVccmzI6FXYM263+SDZ+NxvpzO97a
lMHvAbdNenDdFC4nrQ98x0y8esRpXQ6Tj3WgXwpV/9faKZ8PFAgPRo5AmqGL1ZeCylacaUq8FAZi
hQBL8bNsPt8ey9UGXsRYLL84iEI99uXEI8f/hYvv50kz72l00avBLCEQ72A6b2lerMdEXQPGKuXA
5S01UacbxaAnnOSRW4cfzL7YN9o3Cnd692DXW8X21elC9OH/hluCnySYxTBWtMTru2CfTQjtduUu
2FoUa2ud3iMOuMDeUOhZXFe9PfoKahaFl9RW+F4PJuNzXIYoOH+MfM7C27O2Ggw0E33dWfhuWQQc
jTxIeXlB+KqqvdCpcYrobtYtRox54wpZC4W1NHU3lCtV+vRvN1eqF1rUZnXhtTXHRP8yCkgn00+y
yNtDWlsUtHA1dtSMSVpu4swQbaJpkvDwLFGOUiIHO2kyjnas/DLV+AMJzaPc6M2/f0hODrh6CO5y
zzuLC7KtBi1v4yr3sM8FxtEE0qOVVKOL+Le0D8ZY3Yj3N3V4k1rMWMW5e2jOondXlSdjVCJT6sLc
wxIwpuE0xBK9clPd0dqzreK5CqVDLHosSZxPTSYdsNe8pMlooDNRJ335rBpUOotIifHdU9uPYoKM
1tpIN7hqFxQf2O3K5I52qt0RZ3DNAp2cosvkx0Izon1RmvKhyKPKNfkrd36u965Zt9FDEMb+bqj6
5LkuzcBFzarUTnUCEc6F+AZsVOywcNmnvOzNCeITb5TOTdMhJdENnHMoy9Nj1QXSHZ1qf8/Xiy/4
jeXKUeuhnCl+HLgUmHw8YMrsW2+3ykUulW+28L8WkTTWR0g2tNSjRD70kgW7wrJrlFAyS8/hcNl/
FDyEXzRJVl1nCJBCIbX+aBZ4KKZQSzxZCZ10H5swGPwprO5oh9kHXarkAxL5/ncnUVUg3BAodlIS
qbtUz437LMW0wazhzCoAYd9lw6jte5H0WFBlFh+mrzZmfuUU4hFBawohNEo05rz+X93zmK+lsydI
7iXV76z45vfv/OLfz/I3IRZHkJ0oaCmbhCii76YW3aXOyUbof3DoRAfHNtxCmKxsWeAlaGnRHJgF
CBZ3R5hNdq5KUe7BQ3CbCXxwDR4y6/ZVdynCn1K88SRY+4Rkm2Byueeppy3uwyrAUg5rndjr+/Jg
t72ntCXYfet0+yRaC2MA7aRYy2OcqsPbmQpbRx2csOfa7abiZIu6pqwR+wfYk/L/sCheh1rMWOmn
sTGUY+Ix4merDyFT3k3d+9vjmc+w5ZFj0MqhTjd/tb+1h1crrxgQk0NiKvGguP2aJDQifaXf+GYr
twSOmfAiETdGxWmJ8TUaO88SQ8+8AMHyaPqmJE9Rf9+xfW+PZWVuKEQxKeDFKLUt3xtxP7WV37Dk
0nFwcc2EwEFPb6NEvBIEah5YRgT9MBlfZv1d2GiZNWaZl03BXlPyC8yisz+o3/55LIShuwZ2HQLn
sgnBzYbWuR5lXqi1HoUzt+/Vc2GMx9th5jW0mH4eaHPOP8uLXfWqA6CJmSYHFeTw3lUdcPJ9fNAV
BOYvJjR4v+tdP9141KwshxnwK7PqeBpeiU2UequkceoXnpOOH7riMEYxbWvJRgvvcHt0K4ubmiBn
wSxsgTb6Ij3R2zLTTZRQvTqq/mg1N6KabxTnVgbDrTk7uZAh6NCR3p4HKH21YQPv3evD+i6R+k9k
eZj7RGcS9I25WhkNLyZdQ0KPttQVtEiKqiwEjS083RQUOukUSM64RS9cHc+s+IRyPYLdy/Q7s1pJ
mL5gPHp5mOr6W63rx7bJDn6R/fs6QPpZ08Cy4UR2VdZUMSJIQsF4yryL3g21+luK/Oi5SQI8pzRU
yW8vhpULieyKg46PSCtpuRhEPXYDSgvC69NceZoaK9ypSecgR95aO6VtQnjakf0t1SJ1q/eycmYQ
mpQOA0lOjuVbraLu5zh+VHhS/UUamr0l3jfw7G+Pb215vA6yWOyhNAFFNghiahAQu/fJZm9hdRiq
NacoJElXHAoLj3E06CbhtZ35aIzFPdrW4Oi2SuyrE/UqzDzQV1dS0pGTozshqKvgKdqdJhLgYWgR
qHunK1+j8Ov/8N2Q94MpgcoZKdjbcDnS0EJWGFUfNTvwG65af7gdYXVAryIsZsYXBu+HWhaekttn
B9E9BZERAAeD9azbsRtlX27HW50n4DrgaSico2jydkSoRcSBjFWZN6kxbK/pz9iX4NN9aSPlsvh3
FpcHV+1/4yxSrmgoRWGUrfAsVYy4a3XmQanHcpcPLYhUq5Gw/Oqzf79/uRXnEtXsi3TVEDAGsCZN
xVMwBgLZ/caUNdrSQ14d16sQ8xn5agEW2ZRJ6LMVnhCYihlehI6haf4Kk19KvL89VWuh5iIR73Qk
8PmPt6FyHwcolC9yrw2dnSrSJz8Te8w2ath2mDFkhr5xSqytDdJkahEo93DyLuZMyyU51Ucr91Sh
4JES8Z7EBi/ZInxshVlsqoGzSAktxiWpv3ixulr509hKkVa/3auhLLYVxZqxrHSbGCh91Sh+GakX
daXbIGhrbrnar92Lr7/b4lCSAijHQcqAHOZGr15Qv993quBa3Ego1o5x/GyhH0Adgtu3yPplNUPS
BPFQT82NByBVj1oYboRYmxzgFBoCHsZMYVx8OCswR0p7rIHEEa42XibppXU2kpWtGPOfv9pDxmjq
eagYTE4EcQyNGafr3E3V37VZmXldKjbfSDYtwV8dRanSNIfMUwaVDuilaoq9lv0UW2zatRPcnE0x
5jQZRO68FF+NRg+HYLAKITwJQ9iwOLfTN62878Jub2nBXq+37vK/Ld3l0coEzd5BNDGs5cAAX6Vg
rVPhDbExPViSMe1iqdL28qBIp9hGRcDsuk++jBJtoRrjAbGe+ND1rexWAutjpTTH3ahpFWhoSewi
1RH3PrzFjdNrbZLRfQR2Mb+Hr6ChCM/2/dg4HCb5S6IW7mR+UduN837107+KsVisEwDwIHPYD7VT
YFPdo5o9fRKqdl/GxR6LPoRR42QDTbI6LrQ1SNh0HBOXGwSBMNiiJZkp1Ohd2d2F3Q/6L//DSTwL
mv0nyOJEGVCjt8aRMi3SiTtditzSqNw6/nj7glkdimPIPLjg4FzhcCxJmW0STD6feEDg5TSpJLuI
P92OsnYUcyHTqJ+rWDxO3u6PuCi1th8t4TkdTKbooy9OmVO5Y/kxTH/dDrU2IPY7YHWEWx16v29D
WbmRWomvCa8J0sfAVo9KH9xJob0B3Jm//nID8mScH1roFTrL7pTlY49odlPuyXoBrECWniXb/nF7
KCuP7/mVBSGSXi7/W5wqjoglvCUkWlPFn94/N6azcyRkdvO7qAj3oAvKcWNhr5yXbyLOm+3VOZYk
5IsJH84b0N1KtKcyALLCQ9IE6XF7bCvTBG9v1gR1wO9dbSG0gzM5Smi7NRI6x/GxwnQ4szcustXh
IBk8t9pmbNti2WlZFk4WBnKeGnwxsuKEuGJco0sm+sP/MBrw22hFgK3GSejtd2srnqiitRJPlz5b
JtgT+0tTfrsdY20wc8IO52PW61sSAk2BqbVd6XM7GdQtaiL4Te7lpHDbcWPdmSuLm34o2jDUfmhK
/dUNfLUMpLjppqqtUs/Ro/q5NNtvZebnArmGGIQWpkzPSPteojQ6Sl6MOKGUGkfBZbXzw0I6N5OC
gZciJwenmWq3LKDQJMaUf4EzmZ8qJ5cCN9XC8uggPYsFS6Xdd10wnuxJqg5GYdR7C+mwMyJ9g+fX
Re5WfT+cEkmP90xz50Eh6p86sIJYE/fqL5E20oMJKBJEX605P+Wi1YedmtvtXmtbdT9NZf+n0eNq
pxVj/7ua5OhTkBnxz0AI5yz8SLk3kO3f223anYBZf4q7nIq/OloocQqMv0WoHxu0PXadhCmiKjC8
UnzaZmkS5b9bLZ9VESG6BrPTK43fLe/I63mHLcbfowxHd5q5f7u2TApUuV6ztvxR/J4M5dBU6ec+
VB4z7MVvL7Fr0ikIPQouM26Xx/PVGsOCeypTpU28bHYgr8OaW4eO9a4SgBf65j4Qw8NQyd9G335M
k+kEDfaLHCcb78a1Ec9V2rnmMzsbLN4gcpJXcgbn3gPO6Q1RfJY7kmpD1GcbMPntIV+nD/OI/xtL
fft1jUH49Lbo77ZThfl3szenu2RqjkX13q4g926dFNdbi3i8rigKqoixLs/0vq0svS1omWcdHqCB
8tip5un2kFZD8IJj2QAzuKpAK0nlNLbRAZyQ2QfB7xov3tsR1iYI8BHUa1gkZCiLczWQKlUYHb0U
1F8uKf6cSpz4bmTFHyvb2rhoV2NRA6RgD8yPTfB2gnpZdfBs9mMvhqh7l1UoilZWPew7a8j3oVMW
G2XAta83K2LzWCAduuqxmm1pxgJZdE8fAusYQBE8tKrfb2St1wkRBl9c3iiCQc8iOX47KpEqehK1
OW2iXAVy/GKUP+zpqFCSC0CF3J6t1VgWSnD0cdjXxiJW3VRmYzRhQkUk6z6avIp3BlmzcFXN908o
jVk/JiTtNzbxPC9vEyRG+CrqYmM5XBiKn8Vc8OFwznzQpqbWKjvQkmJjfKuRoKUAul1TsQ0w5Ejq
OAARIr7mAzi1/r1qbtSiV2KwzJFysOEyQGlarEJ5FDLknjL2ih5v80b+XIzpkxq0G/nX2gFMk401
QU+U0s7ysB/GrJ5UzDM8AGXjY6pKHxzFyI4VFxbIUS58axA/Kskwnsyu72ilNzmK7an5WMBZ3vKu
XNkKLBrADRTxKBMuH5m5NJZ2P+iRN4Bn6AZshXv/0+21uXL8AsimCDk/Eq/rW2NfKeUoOZGXai+m
Ge5TWT+F9WMZO3sFQ99iS05mbR7Jp51ZOAJY2bLIHxZm2uVWxmniV+8zo3qH99AZvcQvt4e1cmjB
I5e5n6jQrFTRoM22DdgXr/Krc9DJ30Lh3zlgeaNW/3o71Ookof6EaxIoQ8qEb0+SMrWQKCv4gqjm
iv0oaWTrceps7LGtKPOAX2WEWdNVoratyJssPDLl4dkQwcZBvxZi1gskfaXyePUS5fUYNwOmL143
SccOUTQoSxuYuGtaogZKCAgABy+MBED6b4dRFfWY4n0ZeqFS7kXm7JJa2Umoyot0uJihBI+vHX4j
d/8U6MOnoth60a3tb1o8MAMAIawQWdmqaTO2ZeAFiXoxuuei+ZFLLeqWfeI2cN1jzTjljXLAffpo
BsqHRPkfZvL1L1jyXAdD9ks95xfUpv4sC/9TFzkbR//6KGfjTHJJfL2WjEEzQnYIokLgSZmTf1Ut
ZE+HUenOkt1Ij+g2BifdIIsWlg9+ySFxDxGlAQQPBCjRqupwe4es7HmyWYqic2MP65PF/dcXQq3k
wQi9RnlOsy9G+TsQGw/Na/awZkNV54kOUJBW8lLKX6CGziWURx575Bc1uJ8hPuVJ87sp2yPiUg+Y
kn/SErV1wwbx8tvjW9k46JZBHp6NttF6WzwQ7KTNm1rqIg/Rcn+XaANG62m21RjYijL/+asToIl1
LS96oqDG5uqU0dtNBsLKZcBAZl4lNWeTl+fbECh2CsfCm5AXblmj+z1K0QcscaqHaQqT81go48VB
NnivWcPWy2flwAZpgHEbJR0Sv2UBt9Sn2EHWPfKksr03h+Y+taePat99Ckb9X11x5qXyKtT8FV59
SH+g15vXhKID9n9IO68dt5Wma18RAeZwSkmjyaZmPE4nhLcDc868+u+hf2C/I6ohwvs/8ckALjW7
urq6atVavtt3YfmswoO6s+U4/Ps8Ha9gDoFu2DIhvPqgfsTYstPN0WnSjmkxPtvao5J2u6rZ4gAQ
fb73hlbJnibPel3YGKrTNx9mbKl5afMRDNlW4Vt0lsE0U0/+f4qgq49HWaRU4qkMT52hBHtrDsq3
MTCGR7MGQXb9WAmjGIhcZ8Eg0AhZV3nLqWziEqXT09RIiH7ldODGBOVHy2/HEmSh4oYokIxmtCeV
7/dGjNxYmcjmL23otrSohOtebi2UQuitr49Gksc9ZJJ2cDJH+0FJIdvs/X2YbrwchdtoMemtkk7w
VHDOXTPMyjxEgio8yUX7w46L4zQ7v5KKkk7bbGS6wgVBTMcMBkAfIP7nphaaMGOw4/CkgBc/DNVU
fuiMCmVBJoc34qMorCxP1QWlu4CsV5f+JMFZPkXsI0xC44cmpS1gVJ7RmNM+GBX1qQ4qfa/V1bSV
bSxev3oCMfwIwGipCi4FnPM1OkiEwSg4hjRpcq8MHcjhDbdNJ3cqwaxT50otpDUsCGB3CFYgOVvf
+BOqCtf9WLSptIkgoQNZDuvQqttf+rXlq3aancbuWAwMtZooyU132hBvHBihIWhUaH8QQCGhOl8u
D8mpRpEoO6Vhf2yqL/Diukr7Cbqr6wsSuQ7qKAs5sML5NFYxIFATaeoRwDtpTPn51OVo8Et0E65b
Ea0GKg7OP+JvyxzPajVjUaNhO2SnAUR3bcDsP36PIdTKpZ/XDQmXYyMZugS1RQj43JBPSbc2qyY9
dUqHLGmdPRda+60zko0cRWQHGwwY8L4kyVodgzgaNWe0GEdC0YPcSwvgWnOK45w1b9cXJAyc7y2t
Noj6b187ypieFK26QavAhaXicZDQCU2Nuygy92Yg3yAr8Dqbhlum0ZteKK/Xf4MoW1leX3gjVTB7
XTUKmrhh/nBOT/AhfAOd58GIenPdxJ/n7/p4A15W/zS1lpre+cYpsEHlU5RnJ6cyPurVDP1FtB8q
lpcUO2IbeAO9ca1hfNRoOiSjc58V8R04tv31HyLcWPKlhX2HWtI6atvxrGYO4L9ToVbtvpEqKB9s
xlzD/1BooWZJdXhprXElrg54kiVR1HUc8GFM4o+5EQU3UG4Emet3DLdeX9TijRcfF5TugoijYroG
vtRxZ/a5GoAJLuefVnnvgGbM8nttNg5D0x6uGxN+QZtqFakZRCfrgrPiBO3IsFSOt3wAb+OiIJpa
W4NLl4zxf/537lYuIigd1mysTEqg1p41+anVod1xivmD4dtHO4oRsOhvdCjMSndyUcnV1b06S08Q
naFhFN42CEJvhOolpqy/rgE6eWnAUeJZExLCqVcOgDaBFaXgiZDdbHehNpc3ip3be8vqMwiWK6iB
cucN8OwWM5Vob5fhaGaQIAm9KKZl8MgEuVLlJzttb51J+VoV0GlM5HaHEU0TBhi3eEJEG0y1hwc/
3Vr94okUy0Of+A3I70l6zMoG2cEvuvr9750IoLTjkM6ge2MuF8q7vB51QylMUf47weRyrNrsOMjK
85xuERqJshkmtFFUgz7Mpm52bibyFTImxwFfrnx1oGf3g19y07uh9aUzM7dTthq1okgK9zKPWkr9
TLOurqcss6Hm1O3kZFWM+6A0XlbzhjdumFiXJKh1zElg0+fOwza7m8YqfVbDYNiwInyjw+hPiYwC
DId8dQFyiqZarmkrGVFmfZ38MbqVIimD0K8fbsfET459W08P1DyTGyWO9Ju8m9Kt1onIEy3eFJw5
BZzq+hYOegaCW7PnFpZmeBPzLwnKf3k6bixWdMApcy54VSq3F9pFqVYw34zY16nXH22A+uCddz2V
d0JKKD06MWpFysZ9KEqY3ptc+X9AhhMVDk3jlhvBLsZdVt+pheNq/e31gya8eN9bWm3krLc0zrKW
Tnhk3eZ1cpvr5qHL4psuMu4HZpjcFNE2m1kVR2o/57m5z23pY+fHGwm+yG8pXpPqQBtI5UA7P4pW
YKEOOZBR6SNUaumAuNm8sVaRCTAm1NC4bwUqKhWclGVGQxa4V/jR9jP/wbaQWL7+RUUxBSH55bYF
uw1i63whfQF1+GQzKzwikxQGb3pMneCpMB5beDkt6eW6NVH4X2RZdDhq6XCsgQyBPAfNmNFh00w0
Usveuc1S5y5M0qcg0R6ctN9K5UVlX4BA/7O4fOV3odmRGsMwY7ptU9w89WUW7nK5vkczGOhJ1j3A
r3oj9aY7MYTo2paOuF27RVQi3EgmYG0mWigPrlMMo9eYplMqwmjwoqY/ZuS8r39VUWABLPSvgdW9
YLRJK8U1XzXKIMNGyPCuk9Mfmr6Fvhcdc5CAtBMRBVrmtc6/ZTpSCAwl+nqBLCmuMXcvCnKCWpJ+
1yNj/x/WRPsEhjuO2MWTxc5Dq5OhwT7xDHyyJv1jpGd7S8t/XjcjdMh3Zpbj8c49ktGeMrPh0xmm
74aBikAksL5AOiRJjhTEzXVrwo16Z211oSpyLo2GzqIWmp6wDd0yhCXd3EALXbeC5OD5mjoiYJZC
YHmSmIonT68/FNZGT1QYNf5diLGe4CzrrG5RACI2ad3jGCpoIFX7OjNOmuJ/sILhtVG3IN1C54Py
kNFbhrwv+GhR5emcIoQToi9Vigt+fxfIxu3YAR6q87vr+yT0ine2VtG9Cm16vGiXnizfid0qHPdt
rT/2s32XEIX7ad7KtISLM2ibUNww+HcVhTO7LSe5BnwX9vcpAJFy2tWWRN3hPxQClumcBVHIwNOa
c8xKTEA+IRld7XyXpRet/NHHn65/O2G0Y0YdeB/ULtQtz72vCLS0D5altFnwCxmNQyEZP66bEHgf
T3tI2+Hap+y7fiCCm/BliTt9meO943eoaBS1tVsNxksz2k9WLn2aYpQsrlsV5FVnVpc9fBcqCvp3
phWANaCB9Qx27B5f3elGB3/2/Fsdpe8STPVFuAUXEZxmuLnojDIWiaTj+nvmpTH0qZ0w6ms/1GXi
Qhhs0jG8vjaB/+k87/+MSIMBW4/HgpVFTyCm3Q+lDQlcwMxEeDtF3JHVFh5YaAqcg0IVz1xGcs8/
Y5SNZaUi/HayFoqpPNg36m95DNxR3SIxErnJQpppU38l71/zDPpJXMt52EU0DIqTlpq3csvMzuQw
pFFKBzWOjvHQbHi/aLfYd5ZG6emy+DSnWk8JoIxOapx6o6M+DE39Nkxb8UKU1gAGBZ7JQxB1lzXU
ObOHykKVfDxJxl1iGDel/jyqu6a2oYq8752PQf1lhmlV0zeuZUFkhFGGZzT9VF6767w3y51yiBNt
AMOWusbwI9UeMuluyG/LYCMGC3bPUqH2JIzwyLzgsLayXsvlIBgA2p+k7mGKIbebv6m1V02f5aLa
XT8Agn3DGk0JBt0JwesCjZah59ZLWn/KnPBJik2vyY23qO0P180IgiNeAXyVHApCYnWVqY2VMRtS
3/anNO3dKfzkbKGIBF/tzMCyzndBKvbtLLDmAaRs8VEeIO5IWzz92ZTTg50/lPkWEYHAH87srYJi
67fhYJhjf3Iky51Unl/cjfyCm6T1GLG//vUEmwTWa0HPAfGHCWW1uMBBGMCuiv6kDc9Km+2r+VOg
blUkBPEJonH6RZBGa5ftNjVjyEev1e7km/u+YPxCN9ylxjnZW9wHgkkeyNPpB0NVR3HlYsJ+StJM
UTK1Pdl6D3QNyb/qS+7/46ufhvQtqd1P4S1PE8sLf0n2LjRvAKwYwe31b3q5XO5qKGwWfkzqk8pq
A8vGCSl/hu1J5zek+l0cHuYW/ZyNhPFi67g6YThiqTSj4R1a/PadX5p09zPVaZH4qwv5BgWDwoXa
Tn8seV5vBI6LM4aphRsPeCUjcrDGn5uagjTUg6qUvMjqwkOn9MVDmktbFGWiBZGHwvMANJDq++oa
67Mk6QZejye7G0/AWh6sQTsqTfq3Ls9ibEYLGOxfKBjWZiKURrMhUn2P1M1z+uGZeqbr5MZG+Lvw
gsUMlO3GgshTL3ompVpaUqZJvqeNNYFi2Blt9AwwfTfH+YbDXUQMTDFu9IfYjQzugs+mTnW/T5zg
lOe5/Jo66W/U8LR9NeqTa4cmzXTf2Ro5FbkECS+ARnB5lJ6X1O6d9+n0mM1KqYNTPI32wektcz8H
uX/4y6O0rAwFGQRkTJq/67vRUaIpaS0jODnqb7P/p2i/lvK3Mf/nr63AjgGCHKQMpClrZGaKUEHc
2mkI3GgZRti1LZgco9i38VamdnGXLHnnO0vLV3331bpoTkYZZMqpQRUGcM6pV6fYNXpwa0Z0E6vW
a1aqP6+v7rKBuBilFAVIDs5B+qLnRkt7Vhq1toJTOybAfRxzAcaZ5aHRJeM1ktTBbaYy3kVKztij
jERysXBxpynUql0a1enfJsbLz2G0k7EIGMYugCBOnORZKDfBqXBA4eYvDHm6mv5Vc35fX7cgnACi
oekMcg408/oBqLSTqowIA54U04cxPcqUI5QrwS4vo/bmuqmLd8yypHemVl+4TW3T6cspOM0T3LjT
lO+KOUWCltyxMJTdjHLrPCNV29cbzXuhP9mU4bleIQdYe24Wl5M66JLkJQakw3NU/ubZs7w4PgBB
/wSP8TebjvjGBgo/LGV/qlYocPHuPfensYrzbNDL4BRp1TEbShD31d5Hhff6RxUE0EWEQAdbCjHh
BdCkLLRMr8wwOKXguHfz1CjPyYTAUldNExzLkX28bk+0iUshhEchAEeqqefLcqpR9ql/BCfLiuG3
hb8CzOhUPPfdkzQe4uqQK8wmKmMx3F43LPqeUHL+4b2DKGANWciZe1TDVAlOWu4fwylK3MqEtVgP
/sMHXTraC6wZMYE1gIa0gApDEoSnChHkKvjRWE+OgdrTx+vLEdwMLOZ/Zpbb6l2Ma8kApbGUuMZD
CU3bNPmOvtXG5Sr8ZEsJevlcFPNXYIHUlgettwFwtXZ7mK2nmkZ21m0B/oQreWdl9bSoqrTrJtrZ
J62oJy+Z6/Qut2loX/9eW2tZ+V3jK3PZTz5rCeAWnVCY7QsSx5bX9XVD4uXQ5CT0Ug9bP8h0xgJ5
LC37PzqnQTaOSthsxCPRWhgNpYcDNhjC6NVaqsSK5wbcrGeT/7hKk2eHcJg+WKMqb3iAaDF0UG3z
z1p4X557GdIydgipgu+lQfgK75Q3BepGQBAuhmmNZe6Lrv56MWE3G4HUFr6X1ZOzb/Tp56BNwQPj
YFvylKJQR8prLUj9heZ6dWSSBUOulqHvNU0Kib9aG8cCEcqJ4LozU9veuK5EC+Oap99NF5pbeLVL
9Zj2WlcTWevxps0q2FZue2oB171NZAQUD0NEaOnAfLK6Eydyb3B0QXDqklzdZX5THfTRHF2jy+3D
/5+p1YVkTVJi+EUUnGQCjZUCh/8lF3fXbYj8jVt2UUVBqwTM17m/lb1mZHNpMqvryLu4i3bFlv6z
yAneW1g5gRnUihqM3OVzcjMOyi6aywNyDztt3IgDop3hfEJTsLwcLy7WoTN6BKwNXialtPdn9Tlt
34poC6Cz7O8ZKIYEgSka8E08hMn2ll/x7hroWEIbRTmpSV4i/oGcnXkMLIR2pklqWGA4HdOoH0BA
DHa20UoWrpBXA4zQi1TF+kZNYkRghzqRvNIyQWoWsn+fxoV2mzV+unGWRLu28PssdFakDmtqfJQc
y7wvZ8kzRmM/yF90nltR8hV3+fvzxKPYpn7Hs5LRw9WVp87KyIQIzAsTU9jSPO38WftQDD+vu/ni
ZKtdO7OyuvIGoPTypEsWCD/tU+ZkNwV6gZFTpLsgGyD5HzZWJbQHiwWdE/glLvAwlQz8uzYL2/MN
/8bpoAjvEzdfsPuIZ9+pLZWi6wsUnGPyO/h4ICkExrseTTAsSctDEnPPiofvk5Pt5an6fN2EwPuI
bIyhLhM79BhW4bXifLX2XFie5T+p4SuUP321gY4SfTZGapdriVLuRcW/8Yd5ivPY8UypiN08VZ6l
kBmPTs8+G5bf857aInz9U7Vae8Z7k8uHfXeeG1WrYOmIHG/ohqOUNsfAKA5hZj8PtIWUkJ5/bB/D
uP3U9c0HeR4PQ5m+mFP4GKvpnQEVMHMGGznAJQYJnQOGHRXwItD94UCr3zSGswZZDZFsCF5LKToN
WXKI++y+9ef92Je/lIAfV+XDXgu1jZMiiG+qwcuL+GZxw61jzIgpn+FTx9OAIB110293rZqWx7AO
mHHOkCQuEVlldnCLyeayUbGsmv8ZBBnWERg5X3WcJrZt+pLjocCkP8680W/HJpOfIjhMH/vKiJGZ
ScJHCLXLlwx+gUNLd+UOiM+v635+WWxdfgiSE/ghpXei3/kPGU0raqM68T0zgkSjThrdDeYSAdl4
Um4jK+m/ZVWauObgdx/qJqwf85pJ1BwasY9+oxaoRsX5zi/H6qiwjSPvZal6Ypgu+XL9hwq36t3v
XB3ITimBnke+41GdDiGUKie34C5/aycmvMrWDI9DIxt7Jyy29koUCt5/odWhUSp47qsu8r0WTms7
vE+ZkpCS/fXlLf/Jxclky8lNIOQFy3i+DYmFzuYQBo5Xa/qNg8L4GG29xcXr+NfEGqYylEGXky3Y
3jAnnzKawQqSC8OwmTSI7ECdRF4P8SrV7eXv74JMPtiSabah4/XBC6hzlxLmTdD9+vvvRWRmDJte
6aWoVKx2ejorRLIcxT8tWVi5X65bEDkcfGKcCh5bKOas7mrLyXOjTh2biVALto/SjZ1vSvcTZPkB
J9tZ0eG6PeFn44UCagQNgouZzNjRfT8eZMdLbd04MJRdkiHUoMCsON2KucthWXsb+Ll/ba0OPSKV
QVkrg+ONuv3LCJ1H5t+edGdCxKik1WGchgbKc191h0K+XXQEp171Rkv9+7xrmbsg/ihIOfKMOfeU
Pmzgqp8mNhHOmNrVU834UZDpuYqZz99nJd6Sgv9zbV8snDF0qkPmMpGzwgDlQdQmMSRLXtNZwx04
iU9zqSo7kK/pU5+kxUFukmlfV6bxhjSkdpdCbMlMHZjXnql/Lwr7fJFn6m/DOeuOOmpDN43W9Tsj
d4ad0xr6zZCE/r7oK/WRYFm4NNTC2+uOIsobliYcVIfLINU6+4lbaWrr2fK9RIuPmnlrGLeGXB0Q
G2AEbiMsCTJj7uX/2VoOybuzrAyo9dAL872gsMoXW0n9224Kwp92WLS7sq+2ZhxEdW7VgtTEXtAC
i+T8uUG7GRXQiLrvSVEwvZpFmzxOFoyvA5fpTqvD7/3sm0/SZFiebeX2P5Mky4GbyUp/gsNgawZW
FANIz0AGwS9J83N16cx2EbdGFUpeKBXfKh+5rzJHuR3uTLh43Dorf0f+FpRAaJNitwngabl2VjeB
1at5W7Z88kF6DOt9p38uq2wn9WTy3yv5r4ktuf6Z75UpA/PGgjnx/HuXVHYCy8eZtNmb1R9xH7u2
+l8uN5uOoInwMZrO9uoGZYqr5K6JfS8ctd92ZH2gCrfhqKLo+d7E8vd3jloNQ+xnASYm5YNj3AfD
Ue+86+duy8RyLt+ZCDotii0r8D26P/dB43+bc/nZku2Nd68wNUQgb8E1LaxT69SwY/MhICh9r87z
51Av3QrauX4cX7mpULcvaG4Fbf2zm8d90DW7tFQ2bj5RgHn3A8xVkBxLQwI3xg/Ict4lQfUw5sbj
kGuvaTDuUUPeKp6Kcp9lHBRqQpDjF3wdiQN8oUABCrEW6yYFXz2ZW1JdokMF3okHxsK/w0v1fO9m
OD1RUrExEZkpGW2svVFZU29kq1Xugy5pb3ltxvu+AlB23WuW47q+cRgP44SRSoB0XlnWUivOQpvs
Me/jL5SHTnqs7csRvE5SHJwpU3eSNbt5s4XEF0VuyqqUNZhKcy5mXJtWmzWrm6mtJlN/m0oaQYt7
jOFsSd7VflP/h7ucPIwBDgopJgXD8y+stETuOOIZF2kfg+h36Dynwce6fLv+NUWu6SCSAvKJTgd6
EudWrF6J03RQbY+m4EEhEA/Fh6F4i6vMVZQNQirhQWQshSyBgWzKYKutq0dL46pdMkA5uCsSZa9G
7T3gvbemkF5sZ3hQ9OxFSXpzX7TqFznfGgoTuc57+6ssrW60tMWvbK9vSze137L56NSW2/fPJerK
4XAapp/XP+8f4o+1tzKXvQwY8iIktT7/vj4bGLV5anuSXEVIAdegfYJijl6QCdF/Omrmf1Dinvdg
GfnhU2tN87Gp/ZgSSdKhUxt+6achgZNOqz6YPF0PfRnPH7LQZ4YiDT8XcDYdEUuoyTOHcQNKI3QN
IH8LRAkww7r+3lcOkt1WYHtGV91QATsOPnqvxVFnnA+QvHv9S4liFlcZKHxYyOFTXt03YaFVSp/m
tlc52p1fN29MM/y4bkJ0gt+bWP7+7r5pVMTIKiuyPd0vXQYXSAd3uv/Qjh+v2xHdaw65FqopprlU
8M7tBB185vAMYEey4l1qGtKxjvPxUDpSenfdlHCPwDDA18AGAXY5NxVrfStRPrA9tWyeyi67IcG6
79PwZZ7Su37cov27HIsiu2EqkFEuGD8gnlrZM9CsMqK2Jux3U/Jroqq2KyyUo9xRHqSj0jrq/cyb
eKaTylwDECz2Mu5N061ipgbDpkS4V0vljcAi/OC0PUGVGfw0YxUqU6lozN6k8Der+g3MGTdmua+3
RopE0QvUPCO81F0YLV03iMoiVxtldsiTlfGDEYc/NSZFzBTG0EiCY5gWqJU1B5iIXqpceyzmLcil
qLBH6wDWDB7pkICv5aXUPhmrsjApQ5u2a2lPWhrvmvaVmWkapP1NZTBhm1s72dq4cQXn5szuKmzO
6hiUUgrrYmFN/zjF9KVU7NsRBUG31eItpiHBXlI5A7TBzC44ivUE5VybEzMKVPTLoHw1kHieDLlx
Gzm7vX5yhIvi3YrC48LzsM7JgEqMxWRR00ezz7wL46l253D297o1fHLG2Nw4qKogYQJ1IzPVtLBX
XLA3BZXaWZ2VERRAQX40jDD4kKqd8mJlmvI7mp12v7DLf24rGNLnQlVrF+Ks6IkiI9vbN0p9V3aR
/WRH2rCPIyu4q0K525VSM7hlrXe7oJJHt60Taxc29fAYGrNyGvUaqbysbXaW4ztfqpxUkJddyueM
lMP17ymIRH8GPRg7pzt8STpKiiG1kW573cBP6B/0eXBHHerq3yitXTclcpFFmHPhL0TVzVz+/i6O
O9ocZGab2F7Uo61V8aEOifX3MRwFIkaS6dvTV1of9oI73a+YVPdslHkCZ7zJqg9GY29cesKPtrD4
mUvN/IJGtZb9DlmU2OaxWLtDqN/6gf4MRvMmTCLJVSxpw+mFMWyB9C3CDnRs13f6bEd6A6XkUoOT
vvWR9mpG5cOYZKdpVtH7yEIuEd+Va+kQxfpL6uQbOYXglkcP4X/2l1PybuuS3E/kCFIeb2y7+z4J
HlrD2hg9Eh1s8IoL7w8Y+wtWhyFo51rhQHl+k6v3kqPWr2PRMS5vJvadFo76xjcVeiNzpsyaErFA
Zp0vacoQk6zUigqY9hQ3z7F+irPv1x1e+NXemVglLr6S+wVjGBSAZfDh0E+HG09koQFAqxqoUpgF
1kE3UvteV0LaNor8bCQAHoMtoWpB6s1DBpgNEBsBCadqz2pbVKTeqfyc+Z9U2Exg56vQap2KL8P8
T7flBqJ4S0cTsgQa3gIWTskp5DEjJ8jj7IY6xqMqZfdFZo+uVqOj0Ca+cZBoT/39Tr23unzod/7t
1HmYNRJdhzFTPqLq9aUrqVletyH8lNCmQ+0MNNdYcw3mvh5HGZAZT5+7XeIPiDfFrjR/zdpTp790
Tbyfxv8QcVV4LeDSWKSe152Oqm0GILiy7QVx/I/TKa+17Mxu6G8RMYviIZkNlAXo3MANtvz93ecz
skgvE7AL3hCVPzSjvMv7JNxZmvlLiWkZ+qUuH69/TKGbLISGy4DfUiM8t1jyasM3e1rtlj+C2G6n
vePb0UEL42wnw8J7CEi69pPuV4frlgVxCl4TFOmZ/ViehqvHMPh6DaaGwPL6fjzC3+qOinHIR/DI
GwFREKCYcLBIXOkNkLyuYm5NS3qYY9XwdGPwKi35OEj1xzbdmry45J4B8k61ibE+GjyXV6aEUElZ
BoPuKXMmP4/+7Hy187RxW73qF1b3cG8NZv1o59zcWpbLYKsV54i+VXS0O5tgUGv5sXLM8dEZNueH
RB+BVxLAF+Bdy1jA+T7TAark2Wp1LxjsV6mSbw2o+REB8LcmHAQujETPgvNjomyhAzg3lKVyXPpm
rnsaAsQYcQ3AazWZihIdLXVLu0vkRJBvgHWgJEXPZ+VEc4r6YjZluqdKnlrne42RSlt/m9XX684q
OCa8q6i9QlW2IEVWB9O280YPwsrwVOc1tDJXlZ9m+S3RHwvpoZO+Xjcm2ivecSiswdF5iWMtw6Qw
Kyc1PCMY+p20AKmNqIPzqrL+A2CSp+z/TK2eNrYvmyoT7IYXj696+YI48UawFrrDwra91EkvIxol
zN4eakf3htQG62dP0T4t5ekuthTEknrDelxwNxtBTWjUWRJKBlKJLSsfNLO0s2Fi48TL6t5Pg0Oi
H0jNH9v8JYw3rgaRZywSqjRYSMjB3J/7u0HhIU8a2/ByNf+th+Uut/K7vlY+6Xb7fRryj36lbuk6
ixyE9JUBPRg64blYeSPKHdPgZHgjU9C7KvMU9Vaz8v11LxTkRJQe6RdwBZCir7G0uZ/lwVAZOhOa
z2UfueaWyprgHscAs6A0JmAbuGD/U6Lamik3ex1EHVMmuVJk7fvmd2899zltueDojF+ur0ldOg2r
ciRvJt7WC/xwGZM7360y6poug4XWQ1i6/TCPfXgfhYl51BX4KY2S+q9pgjmZ41nezb3ZPNR21zzX
xaTuwiT+VVrl6CWMUpvhTUELn0TRt47l0IDOzyCAdIGfMyB//UcLN2IhqFnqkMpFZVDv45weMDEu
qGI3zqg86sigbBgRHZmlZb6UH8md1jNVqlyoklV1ujfLnyeVk2o5bl/9o9bAFJR+43yKVgQAAm40
UGoMwa38t0nDLJDUyPCkMnqr0XRP5S2MjehieG9idemH4Si3UuPrXlKrs+v00k1oEgBIBA5Bn20c
FVFlCkgHnAEM22vgbVbXkKZJqR9Q8/CCJjB3xZTuNal9COP8MHTaNynVnqKsOqh59Kmb8423i3Cl
hAISNa5cTurKpedMUoZaxnbR1vu6HpuDxHScV+jKcGOkU7UR8ETBh5e6vBSoUAuxV5tXGnrbpuVs
UdFX3C7QjsOkAmUZN3xEhKzgymBUloIRnJ3qyo4yo8ejx3zTNDNSA73HOPOqeTI/oMutx0u/QDtW
ktwhmSTrXxpfjveOmfnuYIXSrpKz9Ij8c3hjJdawS4DJ7nUY6r6YdR2fpm6kVFj4yX0xoU8UVECR
NaixvxZp6N9dP72i7QEISEpEjgXt9ar3GQOADJW0sT2nkk6hb776RnkbgNKN1a1my5aplRdami+F
SVaCYs0KJvWM/WyXaL3zQJr++Q+LIjVZil0qt+zqgp3yvgL4SXWoi437ivlI2Tp0rfE0BtJG8i66
Xnnk/WtpWfO7FxHMz5o8IjTlNe33PFfc3vlh6+OekRVXa37G6eH6wkSR6b25ldPZflhEuU67KjVV
GM6WAH973YLw+PxvQWuqYCCjvRWGWCidt9H4Jke6a6VbzSQR6gWmzX8/27pUnlW1XTcTCGqtGbmp
yjddn7/Edv3YQwMr2+2rble/Sl86Isx0QPnqqVC3KBjECyXGc82CyVpXEFP4J1tbHS0K2c5zXFnH
wAm+lsNf63rz6mJk5V8zy46+c5AgCTUd1Bd1bDgeEkf9oSvODViIDT8UrgY1oT+VSu1isllxxlK1
pc7youBzEX0rg99ptNHFER5fatx/RGdpMq18Lw6t3Ax7+o2h9GQUDOAYQGfij2r68boHioqgTF78
z9DqxkjKrmVSk9K/P9X7qhl3tu3vmv5DhQCmOn2GELbtLLeB3mzaksUWni9SDGNpC+IVqxClpcy5
B4HFZ/Str2Xcf0YfaeMIi5dHB+VPQZL+hnbuEUYTloqWqqYXyF+DIBxdqazaHcIRqWtGzSGRNYJ9
e8oK6a5HhWwEvHr9A4sSW94ezKdTswS+slqkX8q5hZKe5Q2qjIik3Jf/tJKefy5aa3iRHLn7ns/B
cIinpnWj2J83EgJhIYIDseA+0fK6qGamNEHUOCstTxnN+7BIjqAc9q3f7RS1/uhY1nEKpx9lEP/U
xuYOuPYpTvt7O+uZO+/vs87+ff1zCP2aWec/xdUFgXa+H8MQzF1f+CbP2Sz1lMa0P8hxM700oaMf
A7X8DyiHP/qnzGMRdS4wdkyS5ymIQNNTIYuC9a0EAqR3bpz3L3M/y4dJLW4CpbsNx/+Ac0KcBMAR
MEqI09cDqIFjR3I9U9Jq82+t/oOWtAl0wHRuJ2MjHIkGLzAFLTYPp2VwfvWQkf10ntNOMT0rLbPS
zaTI3itTDWozasrvc1h9IvonrlrJzWEI5fQeRsb0cTCa8tQNfX/XxuF0W0VauZukyTxUqXm6vuui
gPnuB67zHjOMJVPt2IVJi+/bgiwtb9zS/PvRUjZYWVAGJu/U9XsubXTZDzXCMoQ83xrdv/fN4osP
Zc31xSyhd/1sJJyAM3AgCL2QhkhpgpmSyV3mQACRNSXjAtNzbfo/lHz4otXlFrpMFCbf21PPj4zV
OkYrjQo5/SzvkaN/9qutwq9wf8DEct0AW6add26in7RoMnJOZZnYrll8N5Vqp+rH699NdPTh6MA9
4bFEZ3IVCfUENtUgangrlHcFojxjXt9WsQRf7RYQRLgcpl5YD+O/F/QD2dwOU2YM9Oi18Uc5UQmc
rVeqwRsL2jCzpmeHIy8eqxozij55lR7d8r49aObWFS3cf0Zn/nSLFgGG882J8mSsI2bZPcUffwVp
8aim+kYnUujSC7PJQqJ2OQ0Z8EYIeAyRwjvZLpk1F1bhMgTIYgf3OgM51x1B8N24EDVqVQgk0pNa
fs27LA12HUUplzQ+S1/TfHDVnhfdFkJxy8gqr5GDpOvTmOq6GmZHfT5OPW1rZyN/F2wNsGDeo5QX
SdbXgTczc1ttSlAwjty/wXGHAkG4xYC4YWMdO/2Asc56BnAy5v5r0E6PdjK/Xd8QQY7CTLlF8kym
BIx0FWEq9JlLJctNry+LG9T6HvpmeBnzbN9roOHt+Tug7a9MRm3cWwKvIxIs6B2TuH2BAokUptob
xIq9bJDvePTpLjNrT8rU3Whhe6vN5QbEWnRPLqEHLr1FWpJu07njVWEid5JdmJ6fqS+6+hkwRvBo
pvO+sszwxZeD8L5NQ3B9TscEd6Z4WZbc+MiTHkI9lb+PeTHcAJXeAj6IXJU+KaeBQ44I8OqAq3VX
lSp9Gk81HyT/64jkuBZuDRsIPzYKlwYKK/9H2nnuyK0lW/qJCNCbvyTTlFWmVDKlP4TcofeeTz8f
NTP3VDKJJOpcNLrRgICK5Daxw6xYa8bKL2KEIFLgDmpgQZDAEc24s8MkJp+nzPjCLtxrjbJxNdbO
FPhgCu5zIZFhqsu1HktNiAiwtFOdpI1NnOeGU/0KwHKX/dXRFP5IZqwxebAVBaw8M4S7/xperKbV
W6S58kgNHsaiPm6dToNPTv7Vm557+9qs3UywPdx8jhLjaItP1Gu56ca2V06qUZlOTQPzoEFGtSHc
tPY9JLUGLWdapFcLKZltLyVdLp8KzbMHxbgzUxniTqF28W5bzmb2iovYhioOyNxZhmt+cS53LaLR
O4BKlk/1qPigEaBYV4yvZZu/woKq2ImOwFhFwnB7IdfOykyHTqUZLPQ1R1Gs+oMaDwod9eKhFPud
WQBTUKIfsEP2DsrY3xRLUOw2gRf4tuW1LaSNNwPfDArlS48AyC1mHMBXTmLbvgSp9RBP6YbXWbvd
JNhIHM/kpMi8Xy5pFiKvEJiBcsrqI8RPtie4bfB6+zPWtm1mGKY8OussLN8hBjoozlq5SnnFz0Nb
6tNfKRrOtpzp2T8ypF7HhPFP18uhjrltefXrcFucF5DsV295lteaUoiCQio3dN8Lsxq+mGi+uoXc
b3FErpr62ySiS8DU/MKDJZM+yoZQqicvzp9CMz3GUnDv5dFG5WXdDPsEQAc9o+UVkCKjzge9ovlR
PZXjfev9MKXP/2HRYIAk2gZpAUzg8kiYQhbWeWQppy6vvmhqf7RC73fZmv87M38bFW/irImirNdX
unJKkax1cxlFphENblLDYEuuee11oUv2/7/obwnyjalaittQHH3gDqFeyjbphHBMjVzdjXUbO2JK
H6JXhq3kfm2rAGhBuUIBi/hj/vc3Vot2DNUhFWn4T8m33iuflSTdafBwvX+73ppZZEe65KeBlivq
aRTS8iUO1dDV0lR47Sep3TI1J0FLBwwmlvwVV4GA6iJJGiQxVZTA105UNVS7C9VuX0dh7ZSGlrR2
6Ef5YzqN4z7Pytw1a093ikIYnBp2R6KaEYRA3MTHBmLJ3eBLWmv3opgc6nbIHTkX63sTfjQ70pve
now2vNfz8hwBo6YIU8Uw/Wje0QcdtBeZ/nTHvLXTuOAd0CXcVqX/0kOz9+kgNOJHXj80lfq+dfoA
zXshlWU7zMXvmiAK3wj45J0QjPVjPQ70KKlzg0VXwdlSC5PsWBOVT5rnS3YUBqGrZl1zV2l5uBc7
bytbX3s+ucvURWhea1ed67wMh1ptwBxYouUqCpM8SOoII9D7eEvpd+0SkKjTpPqr5bj0wklkTVFi
4DnyrnkEf3Qqcs+Hqkv7kHUm6jba1jDf2utFgksBFSg+CuaL89+qjV+3gqqcyLV+GMa4J/t4f+Vm
ptD6HxOLs2+Fvtd1icLrJUnuKGkfrUE6VkiN3r5iaw/YPNNPtg6tK7isy5s85fEgZK2hnCDN+NJI
xf1UTQc9VUEaBEg3MkNnJ/EW5mBl+WACpp2IZSKPZS0SUk9kk/VCOY266fRmaFdeuBFfrJw+ggtR
g5YHsWKcyOV35YPXCvlgKifdtH75ciN+apW02KWFoO7UXtI3YsXVL6LQS2+CGO6Kj6xv6m5oO4Bd
hhLtPFlzy24jmln9oDcW5l/wxuX2aPxZfYKFNvA+Zpp1bIXgoWqRVmqzdyus8DISMwGABG3FqVh0
S2N9JISXiS3GyPvh6/R9h774ag5c4Nunb74nC6dL/5qzB1kyejxLvAP0VH2VeJ5y6pvij+BJgW1O
SmCncvWfLLHXXFbuLLOil8sHe2yrIqKrntS6+aJG8c5MM3rm5kby9VdSYvlFM/kPjRUoma+w9Ko8
VU2o9/KpGZC+G8V0fGBKTduZZt2ewkbT3CxvRduqJ+WjEtbtiyYOo63wWiNdVUWQYutGSSLcCOYj
2jPhMQpnmpbQ6/ay1gzfEnPQnSGqzUelqOgbmALM54ocO5LvFZ9Yz/ghnfAYalhrzqiUwbHpPGYt
UBFN97KnZg9eTAnVNgpmdIxA1Y9om1QfGKlKHizfC9wxPk5Ne1cBmTR910xcsL0Hf0jcAdozwRl8
z8108yHyS/WJV4NMNi0qV2R+5WMAsZ2TC2L1IJmddmZQwf+Hh9LcaVZU76uon/bVaIb7rMtrkI9i
7xQ9z2Orl6EDSMj4Z8yNELnASLblohVcVa2HneKZyZ4aUvhxCBXl3vLkym06cUt+au16UeGb5+Uh
egPce3k+Ul9VwoKM8wTVrl1JH03zKc2+x/HL7QO/ZWYRgHpjOQ3KiJlOqmxN/qgYzwMuVvKDjZu1
8iRaIDFnugXgcKQ/l9/D5GpmBGEhnyKI5MYyPeStdCxMJnTyqbQLTzvc/rA1B4i+Iqzq6A5KV+0l
1I/DUssUmeHyxh208LmOoo1a6VpHbdY5hQwfKVxe+sWry0hd3bRlLZ3GUNdevMHyd0aei5+Toerd
vNDjLwgj6q5YqMVLJ4z+XVbIoxPJreemKSFQFYTV56wUrSfmoMLPtxdgbcGZLrIorxNk8fJcLng1
dYrfR5N0CpT4EFqp6Ypy+yR71WBHRfrQVJslg7Ulh3IOjiuwdPM8+KVFMwXSJ1Tkt3pGn9j4GcSy
8/5vYtgQ5UqdYP9qyD01rEYN0VQ+CcMpyr9LvukUdEsn9b7tt2hj19BbKPX8a2wRiVR9Nox0bGWE
FFArE0ZI+YVS9vgyTQYSP4p7rcmyYx6NBVUtgFySgv7d7Q9eW1L6WPOcoQTqcvkedbpapL6cK+Bc
yn9apfvQ5luMFmvnBPwRrNdMiqKEsNi1qUylAWl3mTzDO46mW4jGMc8+j9VZELdQGetrSj+ObJrq
Jlwnl0ck70aoh5JUORVysyNIfmHyaM+I6oGe4VFquw8RTMaqnvoOTeoNV7c2pYtZ+u+wcpLSa4sN
HZo61sOcCFYp4wqxFvWhCcyDzCMfQUw91bFmS3EB6NQUXuVB0+3A8g8kWoOdzoMIt3d2fSmAstH5
YLD7So5SDto2mHhaT3p8X9Ht9jTcoP8TAKrrwUgnS7EbFE+h+PO23TWHr1JCZloZqgFIKi53QMpj
SxWAMZ30qNXtPkzVQzNKMAuJgmCXZrNFujEfn2X8Qc4A5aVKQYrrdGmvTI2pyiZZpuiluQHqJKkv
Ol28u/1Va1YArMNnRsf3eoBv9ItUHrxUOzXBT3SoHIjBXGnaeFLmJ2r5Kei/zpdEBtO9XDqjqPwA
hKN2CqLPQbEL6h2sq3HUO+EAf3HRuGa7VYVd2y26hyLDDLjwq1eTFywcBqvju0Sy77CkZh4ox6mP
XgU12XjO1nzNG1vLJiaYhGgkU9dOsSjBOxXuQKlv7NJ8w5YrCFfIXGeF9YQs7/Iw1INRJqk5URzq
M/1DkxkMwwLJ1WxZmNoCQaP2l98V2XHyxMlOR913wj66j7WnXlFhWejRrnD0MtWeUfxlMFPuPNUh
D6lKOx+l6KShZPGhpg65Y7SRekg4guvplKqxPYlImydX/zWKRnA3BR0ncRzjcD8Ouv6tEJkZ91Nr
dDR1zHedUsofiy7qbF8uqt42cu/ZwjsUbeH4/kFoDokhtn8ClBDO8hT+lrXK/xJkUrbTugE+/wK5
VzMZkweChtjuJ5pF8jB1tsXbdRS9KNm402unnxF/UPkEIxTOF3csjVqrL+WBstTka3YiDwkAotEV
lWDjBqwdRx4hnRI2zSMqHJf7JxQEaxoV+pPFzNlHJUGHouu96Mfk+/5LWU3/YdiArgpPBf9hGm2Z
NDPkrY2SivQKZCDodDdmtev7Kt/Ikda+CnbMud3BeNJVyYEYCgJ/IB4nwWfeWFCDJwYADqLfPlKt
d29fgVVbVCgJ7XmK8L+XK6gMI7w81DBPQmdWDsWI9D6UvOowJR2VOBnq0feXbSimKJCFS3zCVSEg
6qR+yNRBA9VnulUtAEvQ7yKolW9/19oRnIsnfBb6C1dp5ijAY1gVlG2qOPouhNG3UgFcNTTKxgmc
PcSlB5FoLoAaI9qeJQgW6ycJQ9MnCVMPieIbd1ZLMyigTTxOQLyTxhwewqFv3arotd3tD1zBD2KZ
9gYVHH7AlSvW9KQEaB9pFLa7Qy6qTl8KtlcZvJp185giP8QNFG1YPixH6rKfwvR+GkMscxIpTzBP
fQXgA3svtFGvqyexKu4UXnEbicB9laWfvLLZ+Nzr/Zz7bwxK0UoCC7RkrGXqOVDTgD7SoPTOLE0f
+dLemrY0ua+f1Asz1qKwE6YiQ1JToQJuTRrjUGpeCj+vlH0Zgkw++aEcU3NOmvBuyovxHyMbgs8b
27r6oUTsRESMvF1H2GlU/t+pOk9+aZsvTE8BP2TKyNb91ElRD0Gd2Q4pUEQ88p20b/XAfo62mKZX
jjWAaIYnNBNgqLacnshLDQIvAxatkBcuUX5OR+E7rJoogsEZ023l4ivfzLgncBUOERRaS7cqVJmW
yDGD837puYV3yMxi33vChkuYI8nFVeVRQjxwzsGZMV1cVbPJGHw12/Rsht0dQ9GOKp3C5EwU54jT
fmMb5z92y9gitpf6XhWkpknPbf6LlbZroA1K+RSO/r1Og9BPqOJ1YzFXquy6s7bmGde8AxgzFhN6
I+rIS92kQY3SvGgQaRLLveZ9ls1HrQSufZxJgJrgrlB3WvikbskArC7xXCSXKfDx/s8b/aYGi+SV
0soo7Jwj4anTJ8fLXpAbOIoQ/Qz+BkZn5dBwPUBqQZSvXiOcqoqydjiYbCDYaalBRqXhrXy9vY9r
Rii7ztEhRH20yi8/qAi1aowY7DkD2XKj/rPJqB3h4W0ja6v21sj8Rr9ZtdJMh9gb1QRes9bJ49/1
YBHo/Qqjg25ufM/quXhra/4tb2yJo4UUXogtcyppqIk7gVoo4+32CON40I77xmx/yH7p+tZ4EhIa
Yf+7b11E3Ab4XkuN9OQ81qETI9xRNY9FdfDLoxpt3MHr0AaifFU1DVR2uAbLJyMJQTfIvZLAr0Op
VnmuDKeX9pq+YeY6Tbkws3wy0kTKJZ59jkgg21ZU2o28kQitHkKk+BBPoPl/lbKGshCkQSmzZsP3
RoFFyvwpixv9mRUbTG0y7Dj3I2czl+dCqcucgcMkOXdZ4SAi5WTTixW8G8Awy5z+a2Rxm8DFiiKQ
j+Sc589x+HuQ7/OtLtDaAccGJRUIAhFOW4LbqwRG5bgs2A7SLK39lnv3jf+QkQG1+k/deG3EoyC6
YrC7fa5XHkyeSwIx+jSE0UvigsYswtobIRYnx5HHO0O9q/sflVW4ITjietpIsFbCFKzNAfus7YPi
1+VuUbGt08RgIeHZP0rZdzX6YjGdXHS/texrEt1n3n85Hm8MLnZuGM2OZnyUnCEF3xXFj7q+y1Ce
vL2Ga2eQKqpGx3gOBPSFH4ytYm57dvFZG752wauQ/zGbjSbhlomF+9FrhkLhYIzPU73zLQkG9bsm
/A/hzExVQgI3U4nRYr3cHUUfpZTspzxnZr2XRtEtzIdSbjZWa8W94dogKYP+ap7eWZyBTvAKwMp1
hdRu5yrqMW4Spip+I01ze1dW7ViwYVOrZBJ6WWUKhL4c8ozyq2pVdjNathm2buaPdi18u21pZXOY
R8LBgShkZHMJ9lW0Jo28VqzOZRa7RfQjpOTZZPLGuq0UOhFee2NmsXDlkMlm0PR8kFS4QRRRnMtB
LXaOr+zisT1CW2v3pWKP79dWuTS8uERjJaB8Arf9OZlip9efU1W2M/nuPyyiijoSBJBzFDa7jjcP
vFFqvp5PbFfVDfdd2B+m4bNXbTjylTcP9UsGhakEQim/PBPk24o1GJy9Ph7vLC1xaaRuhHdbJhY3
FW+qtKGFCRSRf4HC/C1TIXv3UlFhmSu0MhCcqwm8KZTb1CyC8jxGybGq02d5LPequRUU/02WFrnA
hZ3FvieJTE2QFxyV73i8pyX5u+oMAxKYVHmMjVC6myCGd5QmNHaj1nt27BnmU6Maf5RO1M4luo5H
+Mq7z5Mf53YkZHDHlGq063Xjj1BELWOCo+ZWYjGz+aXJXaX6f6KW3GJShRe9LFWnVtAqqQfzS9h1
eCND/TSJkXIQSsM6wnbqvUy5KD+ZfpB8UaUsdPTaQgJBG6n8jzKq8W2ZOUbpebZUiaETSa3lZNaU
HwM9q/ZlgD5w7ZvqcUzLid61NjjUUP2jDIDFbTMtZxo6DF7yKK7vphQxvaCX1C+WihQ5qDXjJWmN
+oDkUfu1K7PW8XS93flBZfGvlvghYCzywZQKRj9Nyf9qib5O3xu2XVul/0Qjcf6/fqQmuzzcBfk9
zBbxPdMEGmhgC+mWXM3u46QELwYdgD0YkWhrgywcwlgXHWOsQnfMZGDnSQn8sFW35N1WYvuLvZ99
3pvrqPtZNFkZe19GfzJ/h56QLTLCVPR3gbX17qzEIORCfylsuJlXFSHfqCWxjLziLNeyo4/nUviq
TJENRuoush6lLTjqyg2lgEeDDrKmFUR2YakoQqhqfo4qw42k8DlqtvCN6yYohQKxMUBCL1YvnRJ4
Toy4OPfl1O1DNRL2TRaZ7m0/sPLCQRQOOw5splSXloWBIJSEVmwZOfTrRnNDI0dhtEGXI/eER1KI
DWtrJwI+EfAvoPHgZl98k8qNDZG8wRrqV5N8jCH/bMSzl0YOgo0bLm7dGPhuijgMti0HAdQwU+qk
SopzVt4lyWeNKMS3aB6XlV2bm+P8c2CzdHTUAv/H2rydbw67YA4+GjhY6wGsBN5k+4LbmK9mefb1
T2X66kMR222xLq6dehp5IFPA58NGtyjrSEEPNKi38rOawfPQ3VVtanuq4DTDMRwOqV45t0/LSpRC
bc5CuoVFncnYLz9y9GRjkkYvO9eTvxPGxwFhBHmrCb5hZAkwa/yqaYUBI0EtPqh+dNcL0lPpTe9H
AQLG+PdjlgQMUtkMOaTq+dnIX7v4Qz0Ndkl2tEVMqM4x1fJkkLEQ21Mnn7kJF4sW+L7A85KfU3Uy
jp6K1mVJb8HJSqQWNGUQDpMWCq4M9y1dtDK0oWRI7SHUpftGr5pz1KThUWna8DGFIM5pA3F6GCCX
3U1QfHxsUiVyhkJRnXAUqbYjEOrKfpM4Oboqn4dGsw5Z2E+2XJY8AWXxo2jCP12bRYd+sNqdIJqp
65em71SWVrqiBqtSMVLapfhpwrYqZ45ELmZLcn9WvWa0swxx7Drttvg9V3ifZjAhfJEA/KlaLP1d
EfupLyVGdgbpB7YsDYNDMYaQd4c6uODBG/tnKc7NXdmKr1EXp/Ci62cxiBJ3lhS2pSwT7sD/BG6a
mZ9EVY1dpfUjV2Du9KHz289Gkm8VdFY4PC5/8yJrk+S01qRUy86gig5ZK3y1muDBK6WvlhDuK6Vz
smq0LXU4gsd5jDzgbNNWzLv2TLxdtuXpsry4RqMkO4vTqyDcK0imv//Ok5RA/0i+dQ0C1i0zbQpC
o3NeZq42PRXpx1Z7/xwcf/qNkcVC5u1omqBRsnPaf4/aO7i+dm35qAb5HhTTxgetYE8ujS2WzLRS
UbZgcjyr4/daeIDtx4mFL9kwx0mfc+uDqOX7Wv2ng+SYIafI399e0NUdA/vNmwvJIxNWl/5gmnJT
bU0d/2Z8jrtXy9hIUNbePToXdGqZbKYPvXgUrCDxoUjh7xfmh2568OC2i/IvKHMMXbqxlGvvDwh9
6KeJ3CG3Wqyk2spKpsa8P8Zcts19dxBf/P6+Hn/lzTHVvm8s3EpjgUkqaCRhQWUmcelJyymMQemy
cYnXdLbeF3LnRCi2HfltqGUMABUCjcmWKcuC/aCYtUuo2CN1P+hMSgjJ0RJMyYb2INybfRrc60hA
7mPNTBzw74kjBIUa2K1YFi91ofWfJJ1XLoos47lGK+GjWJcvjLHEkPE0P7UxaV/SJDReMh0RGdLq
4W6QQsMJtTorYQ02c7f1rf5XFUaNk4mldxh1D1n1psvtqpiyl1Tu6/dDVIgBmHtGKYWwlCrZ5dGi
1603stCWZ0w5TAmP2efa+uyp+ca+Xx9hzi4QIoba2AtYDi/t5CHvV64n4VlN/vHT1Lb8d2fylwYW
Z3gwRr2y/Cw8j+FXvfinqypH3AIwrgwez0agi2DqGBjWEkExRmNQCKUQEAB0ZCY0pOJjqT9F2V3r
fU5JSxuUbK3vbfCn1X8L1p8sPAbtPq7qDYcwR02XAcKMOUc+h8tqEkEublFvJtnUQCx07oNsXzai
HaNBYWo/WnXXGmddPCX5x9s3aXanVxbpOtJxhGiWqu3l/rU5YO+6V7Ao3psTfRe76+Ga+vZuK3Qb
VZH/MJ3EIOSlFVH1xJi8gxixV4COP1jRJ6M/pm25EehfeyEUVd/YWYTekiKYXTbrxyXCd8ozjmCd
ZSt3dSsk4Pku5xvkPdf+9dLcIomRTX+QLR9zovItjU5ecBjTV3hmI2XcuGbXkfA8v0y+roN7ucZN
S00VClk2gGn29X0bax8h0j0K+RbX4/UHYYbOMBPToMJx45f7VESaOE1xIyHakR29tDkIVfFbgk26
h8qvrNuN4776VTBL0l8HnHyV2E7FMKYjylGnVOjutdCzzUy0RfHX7cN3fSjIv2GcYT4bB3V1uTWl
hLwj4PJUwfAQlf3H2qgSXobpV+9pD9k0fTKDrZf3+lphEwbrea9moPviwAdBZzHIkIgnMS0Ce4pT
hKqN30rZHysl3kpfrn0wxmZyR6oQ0HUsbxc6UaM/Vq14yoYvXvqagja7vYJr+/TWwOJa5aFkFlOI
AXM89LM6ugDb+JZM4LoRoktDhQ6Mbv3l2ZPNKJ30xhJPo5q55dQ4k/BRrd3/8CX0C5DLoHJ7hSvR
DLlU4P8VT0EY6jYMgvoB1ADDtzBpbBzu1V2Zoy+wqejfLEdF6FnI/lSaHDux+BRE+SdNSrZe+b+6
apfum60H9EdVCFTHVftDEfs+hkCU79EjH5IWnFwgPpZl/VmAJ8OQJtXxq/oPwxyFHQThsdPzIx0T
u6Yfp5fF7vbqrn3yjJkGKYCrZxMvt1AcR6NrPU06RUqQHs1BS92yMLb4llZyrZkeHldIqYOOzLL2
EAha5AdKKJ5CtNKlT5keHwLgv/KzHOaPMwBCazy3SwYnnz50/UYbes1FAklC2Bg2FnhlFi6S4nNe
JNI0neIByRubbnXlaELcfhlwz/tOFrM7TRm7jZdmzZ9AWivN82IiNHWLcktGtbluJW5gn8HwwLjB
9KTVxLx5o7X3hPjtBlXXmj34HkSyhhk3uCwnhSNMjZVfi6da0g9pYx7r7C7R95F3fP+JeWtncelH
Jt+0fCzn7/K+TXF1hL35y20TaxsGWJWrrc4sCMvYrow9fbKkcQJqmR+0IHrSRA9W5m54SmTtgenr
eOOtXl27Nwbnf39T/0sCKQpMEYNZ/U3r7qGHd4vxpVPf3yjGUVHqo8U6g3CX48xhEYa+Ns1noi8c
hiMLpsCj+Oft1Vvxym+NLNmNQPlVRhRgJO+lgTlxdVekRstM2haMct3QrCFpAGQCBHe5apE+eHE6
P2JWc6yF317zUPUvt79lZWMIn6BqIYyCDXl5qHMJsR1BkCeGlJ6q+ht0MHGggSb8eNvMypcA0JxL
fMD5Zm94+SU1GhZjravTSUECMUz7p2bwdmUVb8TUa2ZQV+MZmwezofe4NKMLVuwHZkROUAR7oepO
KSS1QPQ3buiqGZyODo0W67acEBx7g4J227NonXwYhW4fF803aNg3oBVrTl1XGfIF+QBLChWRy8+B
oSeu9Mzn1liWZ3uyMDpKEt6RYe/jWmlsOBCPmS/d6cX0mFX5r0q2aruN/E+3N2/FW/Az2D1WlBnP
paMd9GCknBJNpwQ+sj4JngUt/dJG+lfFC8jBxo1NXAHqMLwPETnPOCwZVxxbHeBkD5D5dNL6SN5P
hRT9biurO4Z0/dygHLrdaE2Jg25r8q1qGVvMPbWnKWMwjHX7y9duB5E//XIcCnyviw3wISEWhfmX
zCysFUQ4o2cxfRE7RnS6bWkFe8BHK/N4G9CQeTTocq9HjTZwnWjTSdbz9inw46+xMKA+MsVtcEh0
cFEo1ur3YqXWTsNksNsKxpbG00qsQuuC4AzsJAzDyxk+9N0LI22l6TTUwU4xi3OjbKk6ra7oGxPz
T3jzEGR9lGW1grQ2waWtD0+qJbiVH0NTvVXINPlLizBwxr4zkAQMZiYaurRkRURdnRyOJykpKIF9
DxNxV0qfUt9nEvuj1J1vb+CKOTaQjWMIWuR5mP/97YcpNXPgWUPMVdaHSq4YFO5cy3yRtQ5Wk9Lp
ZN+9bXFltwilQYJLM9cFQdWlxbgr0HfQ4KbMpt8xZYNQ2ao7r1qYWRyJXskUl0AiKYNa0cxy4zQl
r7XwxyreH1HN8h//8/cXh6EoW0kPrAweZ7NzenFXwwWDqG4xvhsxQkI9620Ch5JmBMzlSpVeK2eq
CVWo2Jhfg1Q+Gl774/ZmrDwJFyYWpy0aZRFhRwE+PMt4Lbt472fdSF9mOL7bDs4Iag7+S4txWVPW
GcHO6k7jmBVUd6PSCapHpXt5rxEIgEGT6vSicb9LtzfpyB7BWy+dauCelKh2uRwf/EDf2JbrdwUz
0C8hyApUDbzi5baYFIPzSmJseRwQjxL2unFOpccmPsji59sfdO11Li0tDlrQ6GKcV1gShk9WeZ/K
zM+G5zx5f63t0s7CiRd6JKR5YsknSe8dVfnQloldNEymZOhaIN6xe/9nEe7M7g0E3hWsw7QA9CRw
ZZ8Mw0ciJECu6qkzJFueNsK3a0dAt+RfQ0vcYj4WiSnOhjxT3g3t94oy7O1PWTsLlFPmMd+Z63IZ
6vQAhpimYqalQCxqUuPIlqP+Z9HE+7CLf8pT/+22vZUvmnEPf2EqCiM1i5ddKOEIaqVhOBm98TvR
07vW2CJduHYJM+ECkTvpPy/70oSnjrXUKjklKP+nGWRUW90uPtz+jJWwAbIU0n0YZ+awd+nakkTx
krYjsSqKp1Eb9zFdFDHTUce+89snP79PuvSuyN/tuGeKFjj7mMyBA9RcnHO6oWYwyGQNdWw5wdT9
6kt1J2bqd8YWNwKjtVWECZCRI8pg18wViOykEhopxNrWMev+9NKzEHy5vYgrZ4Ed+tfE7D3ePN0R
dGEUK0rC7EZw4358qut4o2OzaoJSFPVP+glXxOqlkEplLISEtFGHom/ePMtiv2Fjfu8vAx42BTYg
5BdIFzh0l58B2E6ZhprPEHoL2uDkQ1qajp523xNmpyCy6eywLjccw/w3FzapiM+8gzRKZDRpL20W
tIrlShOaE3rpiHOiBRJJuZ0143MZyc+mX+p2LKk2pB4bbdyVBWXwhlCZjJJJ4qtm5xBUedBmLa4P
jGHgOfAi3D4VK2kIdKIKLVUmRQjKl9FwLgoUtYSgPSlg8tp8L9b6kygcq4Y5rekoNYELUf/BN6e9
NWz1cteWFUeoUzAk91vinUcFjKdlJO1p0sGvzNjOpHx/bsO28YGQ8sHscEVtjnY1quAxOXKZmvuG
Uym1+p3im+6UbBySFd9Og4ssChJfGvrL/NEHptqnadad+vrjrBsRFz98gejf8/dh8Xp711bcBXQZ
VCKpZ89w8YVfV9VUV7OGTZMD46gPTe6kUf4bfpANx7tmhyE6ADlcuFkx8/Lg93GYdlldt6d2TE6D
H569svpomFs9rrX7BVu/rEGsKJF6Lz8nDxOpD732JGanPPpH7b76yp3UPhaaY0bfjWx/e/Xm67q8
zuwRFRQifhCPy4hMUKoMKHKL9HJkZwEEur/SiZLCVjy2AjKZybP/NTRf7zcu1+pn2sN6NpQ+Kwje
qtnwOE3eUdGLz6XS2qLffFDjfJ+C3XHU5HcEtpdNcG5/7kqBhZ8BC9AspDfjAuaT++Zn1GJhTo2I
F8lkZiCb5qkPM/J70ak0nXZO4zZp+lUU48e6y5CTE+tjaCovt3/E6ppzCcnkQJleRT5FL1lV3kac
2Fa10+RodmfDYDhpC8v69+hfbS50RNwOaPOv4pEOMrpB8LgaWm8wdJk95OPwUiDQWccwR4ij7qaR
6obZV7Pxfw6QquVaahBLZk4lmr+YKHDlfHhuTf/ZkOJDoSQfjFTa1eIWfGLtas2cwHPrjlHn5TvW
Zj7FmJAFSfRjXj7GICjMeKtQvPJ+QGtAeUnjqPMozz/izc5PEIB6WhaPpzwOnZKAnRbC7X1dubqz
+jwPCAMrM4n5pQXmxf1CLPuBWUnFMYDUjuW5GX8p2ksg/vTGB7P8dNvg6ie9Mbh4i/0it5CrIKQt
hUehlm1zS/toxY8TJTHsChaNwG9JAezLjZkbpdidlCr6JkzWvpkaSOfA/Md5zdCyFmwkuytX463B
v8Hvm01S1TBuwkrq0IhhwHzYA/+EKuWT+P7Zrzn8+58P+xsJvLEz5DETKwl2YtN6Ekfzvgpg1raq
/e0N2voc+fJEVFIvZ1k/dUgYx3YrP+vVS9a9DsbutpmV+0MXVwe/Mhf0Achfmsnh3AG42w4nFZn0
Wh7shIpXvfHOrh02yt/aLLyi6dBNXBrR1fH/HbYM5HEdf8zz9xcHGNKkZwqj8Ar0PjMbTTCDvD/p
GnQ0auj4+mjHxkdxQuKj3fiatSWDVIz4BOwcJCTzXX5zAHqYF1UdPo5TO70WMVyQjxA93N6VNXfw
xsRyGJiWKMPbZtefpjo8AGwcGjAXTpU/JMWjrofMlW0cg7XT9tbgInSoMlWq4wmDevcjTR768DEv
XxNpIw5fXzn6AhBmUVhbKqGiW6dmEy33k8DwwJjRRAzmqdatkcbV1aPFS44BNvRqWiEtQgRF/Ko/
lZXYP8RdVz5Z0Ks4UFpmD8YAUUPait3RqEfrGMSjtuGI1r6SOAFRcLT6AFjOa/3mfNQ5uCBaMOJJ
yl9H5HMl65NFC/P2CVnL5We6ArgLZvTPFeOO6fWjV0ytRB569LXShm41ax/H5NeIkF6u/1DNzDbC
rSLvStrIHaMsSWy+wihcqurQmgqAo1Z6helnV6C6WsgPVuZ6leTMgMzbn7m2lozdi3AY8b9XmVuu
BKOeyJN4agCAOjiS5HnQ1e7DVAjCxor+zZMWIc+MBGHEBXg24MH5t7zdN4EukzhQgjG7cV/XH0Lx
TKq/z+FO1uBClSaHERhb6Wu7YuRGEPeGeK8LsJbtMlh6VOln0aO5/ev/kHZlzY0izfYXEcG+vAKS
LFttq612u3teKnoboKDYCgqoX38PnvtNSyVChHveHOEIUrVlZWXmOUfvUebP902zJjFpLO1rIIww
H7NA6NUb06+DqWwt9BRIe0c6L6qI8WSBEAzxMLrjD3a2c3mMqioadL859j5vPuakiOwRHt36CBU0
t0njulhjdF+Qrg3AgYfjjBfwAuUv90qS+4Wuz+G5zQ5B5odAx+vaANHB71pJPwKI1wC+x7zDCOqS
6rtMGao5IqxluyNWcN+DI01rk41Pn4aefvS5ESV8WPE9y8uL6ZsTyABNqY89npdElAaWtwHK3U/D
ST7q3bNsmq2BqLX28fgjm2D8mzlbuzww674uj+kIkuSiBGthu2kLN3K8EQ3gJJQaRkU/vnuvo/yE
+G9OyaCAMt+iZ/uPtP4Arj8f1S4OvcCpMpNDUlrNxi2ntVzwwjHGQwY9BsgMIGWhPmVoIjSn5Viy
WuP1Ieds2o5UTPfOJHgE4iL+yc/7+rnVAm1/e5CLlt863PHcRup23uNng3TM3DEoSmLHwTfj3tWh
1fDIp8eyTbYD2k1lu3Kqry62GVwFyifsTGDlsfkv7U1Sswc9N5BzqhzATfs8DVF46yNHkuwODfdr
KN0rh6XYU50/2LP4EAzdcZhJnAH7C0s9/VDgYbwysKv4ejY0Z9PwEMTxU/vTC99En+kw9kejEW7E
3cR/QOLaCn0tezEF4PtoJV6rwSwMzsLTE2JAeAhhTpXF465VgCxAtkdPptD2bornspZGZAXE+HJ7
myws28zSBbkVhKWQXFbCUp+5qL5lJSwR91vJ3SeAePdkKDai6NfIaBdGZaM9AwUyXMyoxyqjKjNp
eEnjNEdmf6x6oKv3uvfp9nBWTKhvE3Q0eSBSgglDu+dJEjbG47DWcbZoAwSe4AtFzhjX2OVOZ0id
pllD6iPPwD8pHCZwOxfFIyPSe//eQ24anW1AnmLW1NVhpMZj1aXtMRDMYWHVGSNo8hsTwG7EjFWX
FnduL7OVOsJ1AubNLc54DKSPgyupU1Cr95mV1C1aS+676ViTh9p78owXXj3ZyK11X/LsiTR7tsZ2
ZGPmLgKD2a6JsAAtYtiN6htJ9sUwaWbVHoEUzPdU82QESg1tJdS5jugcAwCKNw1bnLArBFDjsXEc
XFkdk777VBjmqzCNCGzXMSnyGNUVEOf2dWw0zhQFqb7y4rjePeYbVzJyvOgOwMG73D0GEV4+6gOD
QpWIcz1B16sedv3KxrmeyQsr6jmwLVaBhwAKVEGpvwx41RK5hpSff+jlYl2aUI5B6riAfQwGO7oM
PPfPPfj10Z+8s/sPffJXnR69dxeEsFRoSkB4ircgCOGUNGhLK9u1tJwdRyNuTS+U6dp75trVX1qY
Z/XszmSmECgNMnaEzPN2LLApWHpXU29nuOQwTez5trNaWCRQJM44BlTZEfMqvjfNeheiVxM7dhUY
TKw8yo21VOo8J8oiofUYsQ4EgAB+Ui8vnVT+QMcRI8rJwxhkXxLJDsTp45zpD1oH1LVb7Gyjv08N
bWPIMRobKGK53UrEdRWMYOnOf4YysZZX8qDKdXaUjsijLBufkmra8KrbeQC+oLPhV9bKr7dn9xoq
9WbUwfXmgeHpqjO4Sm3ua1ww0PpC8jIo7lKeHQD627YmfQDh58YRYGpNp9AA7ZPFZZSPFJlkCgoL
PdLbfNOgn23F9yycfgO0TKB5molOr05/3wfclaYOveqpDe3mCFBdDKXlFSsLRxNWZv4fsJCBVlDZ
WJ1XacPkecWxzA6TDzTlU0qf0xKMxm0edsNz+25p8nmqERyBQ3DuU1MLImiy0SQTlB3b8skTHJSq
W3CVhFn6oZ25FGsdz4787vb6Lk4lzo0OiC/689R2T02rpKAd3IHV3PXFZjLA9ElW3jIrNtQOi6Qq
eta5GFeKt74PQdYp+yuTazwgC1ZQkJ3lctFqMb/uLt2OL5FgcZlXHpPydWxec/aSmy/vnqwLE/NP
OPNs3cxvq7cwkZoH0OXf2c43jfYr3uY6lkRT5tk4lJC8EiY1AGEqj53x2ulsZzGQV6dTlOQryIY3
V6+4tQtLs785G46duZbMS6c8urKP8vynV7CwdtKQpFvoZm684rvX4JFe2pE/NLvSLUKX7cqBRLJ6
AudvVODO1w86k6GrHRoJqsjqK0gUo0F4YRDkd1MO5UizCUf+qyj3JoRmsu4TWCS2MtgAVhsG5i/o
voRl/lrwCUDaEm/HuPGMOAF7GJTIdr7zUxefc1D/5PR50r+PeJ90lYmaxkuQftCNtZtr4SrBUcAZ
nMsAqG0o65uJ0SQFK+u5yuCa1YY7dOW4LVuY0XYmYvirEm7lQELJdfL6aBojJK7QRRdsbu/RhUti
fpb/a0EZg+46/WibsACWwAc8u8KE7HA9hm691bRhE/Tf/8AesMBQkcCDBEJXl5vIyPVC002zQvcH
i+qkAE37UXe39UBiU3tI3t0YClZuuH70AyH7D91cJV5y8DCxu4FUx1FaDzb/WrA1dvXFJULaH4gx
kOOjYetyQN2kd+DzqLAJnC928b3KV+KVhfPtAO02P0bAI3aVb7WKXkKl3MQCAfNW9c+Z+blokExa
Q+iv2VEWxh4Qs2TEgB0crMzrd03/QPxHSVfeOfOGUrwIxgPCeywHbuM36aszL2KwzAqSCuMBtfm2
ZjIGl+FecH/lNl4zo+zrUtbMz0CuddTIzq8hPVbGHZV/YARjmCNJXIXYA5drP+PAdG4H9dEv21gE
gO933a6l2fb2mZmnXp0yVOQBFDShbwYqmkszIJUkvp1nzZG4dZj3T34KmsH7dgI589pTfmkXOLAC
vCCyZ1fYOc8lVk6cojlOPgSETTA/lihiUBHsQRaxEp8unRxgYBAoO2BpuGqxn1zaCDvJm6Pfvejw
7471B/N2bmD+AWdbTaZQn5OENujh12JfPBj0qw39n+ZXvUZwv7RCDlDKc//pDA5RNkJDxMSSKW2O
iYUkejfod1lBYvCaIZmN+oFMP93eEYvL5EHWBCk/xC9qtldz00KvRNlAJupHqf8w9Aqv2e9G8uO2
mavLAQClWWLBNJBERZu1coiaDq1MDmhij9LwD15phBBM46Q4DaTfpYX2QC1/JZox3iLIi80Om4jJ
kJAAYzCqAUpcVvj9JGuM72hSACaN1jWiioO5s3I9tmtE4m60okyitCflnkwe6Iumtnr1GREPAx1A
49PL4B4actnWZomMBcKWqMyBFLGCgm7Bj9ihh0Pgv4GI3LH0YpsXr3kyQNkodTWAL3wBWVPNghAH
NU+i9pINl7wDGLgdNkDpNfeFS2U0doYI+3EydsgZug+WGFhsZln/2FHmfS1wy20olEOnrjOjFHuv
zrcczCHc78K2OFXjwRjy57by9q/pRqbu3veaqHjW9loxfHQ1c58Js9hARl5uainQ9WHodeihdSzq
TYdFmV4XoYQTifMUPzWgOqjKTK+O+pY/6/X4i4q2DwnjTUTrSQ9NE+/qlFU8BFzL2lHg6iMhhxdL
07pYayz0uwS83nIhewwqMaOsa52o0h2+t0FalJfS3Waa9AEo5RCb6skQ6Ubyy+uKMW6msthoVVeG
NbM0FB9TEnYZabeaAJ27OeIfTq/RmKdTFU5Wa4V1DWa10UWDT6UHv0DbVIYNm+wtAHEQ6vLtdD9Q
xB9tQuzYyi0zBGoB4rmFMe3qoWi3uj2lYWpmZjQ6aRbpAsIfWpM54AeQxV3dSxJaDkZIXQR/uVsU
cYmf/MXxnPS+ZwJCoX3Qb6EDqD2h0wwPDOJLtDZlNA21zB13POjajT664iHgaY3T5VohpdK+o1PL
N0hPokGmKmh25I31Yxod/Ssq9N2+oVAVSgfoaI54KK5EgtdtYjgX8JUeMv048ldpOtFA5skc3fzo
Tc3e7x5MlBSSQ1ZlEdhG9Krc8vaL074M9FB7JyMoVh5lV856biK00BOABjwoS6g1FWQ0ylFwkx2J
d+ytLBTAj992Nlc+7dLCG+3Xmbce/aorOgvpisS8T0Gt2aRpmOlWXEFb67alq9hAsaR4az5ZYrQy
jCXVJPAc7sZ2KrxO1vqqFgcEDBnIwpHNvRKP1fGKzbUECQGKngaz+taOz5X+s1/Dky6uDCqU8NO+
OzfvXN5yNkk4l6CMP/bJiZaPGPvKwrzRyiguGW0niHHmpvO5wf7SggQWjgiooxxT3h6csQkhRf6x
Fl+54x4cxwlppX2sXevBo4+1twOL664j3fPU7HQdkmgoayDmC5lL4XzIB9YGMeVgtsPLsUyhY11n
oZzyeABBAdhGQ3/82rOfg6GHgz1GEpdbeV+LZNP7RQh6vyR/TAYH12sR2uRTgjI0aZ7M1AltvsvA
G1rbzrMx8pXTh0oJxng9B7jhEbmix0fFJJYTF/0k8vKI5lTzAXqpBGBqYodupo/bakT53Js9HUgW
X/xgeKQZtFJ37Vc7q+LCcffZUB16/RvkaELd63/VgMyG4N+CBOF9zrLtVhbyEdCYvzi6yEgGxnJy
h2TSEJt6Di6SUWNxzdkYo30YSiOZh0c3G9AB4dBv0AnQQk9qUP5KWvScANcMR8yciMsii/wA/IHo
DUmy4oucUhmX1PyZIKsaEb8Fw0XyxJPuIaPVD4Cf9S2boE8jLdx5SX0y9YaDRNAWUdcGuGQG89Wv
ph+2yey7IPeAfS3SAvlEUbxyyFl8sIDxuKNtt8uPdBZMvuuC5IDMZ2K3sZ/r+0A+iDx5Bs2vv/MG
ME6UrVHEOqSjN5Ci+tLohgy7evRD9iOoUtx291ax88z9ZAdRYG1p2kQSxNqT/aPPy3oLUXc71Pkw
bqCFWkZOWYaEbJJkP5TontA8yL0MGTirB4BiGy1yzR80iCgufXRilKEcLQqFGPSTN7wy7kqjQKut
11l/11rbPiWy92OiWfYXrdW+MeiYRczLofnMdbTXJJLuAov9pJzjvkqIuelaUOdPtkyA14LCrU1E
G5Wi1rZEVj9EP6KTPKmCTZNRDs6zBjK4btOEre0MoD13U8BU9OwDG/iwGUDFGwdGa0ZEgEasK1r6
1PvcA0O1Pca5JtJDJlo/Nrr8C67QPJQNH5HvKCo0rpM0MgXtt5KI4guw2sam7Az2WHFs2b5u/irE
RMJyKmlsNN10sAY03DFSfUf4Z0T95H0tiwSU7wm6BZwmMDfUQu+F1/Xp1iycExYOlw0KfPedLWjk
Ne54h9b8jxOIzKKiLoBityvIBDpTdSK5l+zGPHiBV8kRiaH5nFDTCJO+tGN/GPi9RC/3Ue+Iv0Vg
YD+U9pB8tQbH23SlRFABvXIEak4gYx11sW89GG43k5g3eJ/bD17zhusp/NAqdbrpk6m6p7z09pyh
J8QU3I20xrdC3gAH3Q+TfSCU+SEZoaOamgilMgQEIR/yOqw06P/BTYtNRmdizbZtxN8kyMQH5lpD
FnbSMzc5Uggbg4PM3wfVn7HdimEQ0J2UyFqYY/qkYRE3Wd6msa9p8GOZn0a5rCgKW5q35ZqHs2pA
YKMA217ECUu3Nihl7goUiKLOniDdCzmGLyikNmFgQIqq1zu+M70CGsh8bDcu9R2ow029GbddOkRV
1eagebL1sHQlqsbp2EXUKWA9K/p9apo80rVsRHMgBOy7pLL2Y9CWkSZqI5osRqIpsewwFzSJvUS8
lGNdR5mwPrug3A07I5jubR8erB3d17wzjd1YGeCr87K/PTvhcSeGPhocDEfrp6eyrbXI1pJsE7TM
fkxBKhPaZTLESYKmtEYGdIPUiRGCUMffTZXmx6Ktmg9FVVj7NoDgHRJQOInGyDZQBjQ2eF/1YUqK
7L6swI/XIugN2ySRmwmKBGHf4OyWeSNCcBpB7oll3wbNCcI896r7BMMNc62dtr7elndIzok9Qxsj
wqkyonaQxLqQaayNKDPkQwvuUMupNm3NvTtE2+4WOJ21LPPVwxDXLbjTkH0CMgdC5Obl1VlOBWos
dCyPvP5pdV0EpMSGyO8JnOeq7OxSWHNuSwkEvC6BC/UGZLT7g9nr4YQwfqJrwcDSPXg2IOVJmGo2
lBArGOHOq1ecuLdSQFq8Z8++PwdVZ1Gg3hkZXmf4PjgAQhz8YPz0/uDvfJaUZEpRjm6Lmxw0yB6J
6g63kK7HXPt+28q1yvTlwr91u52NowlYDzIZQFVoq9ub3Nbmcw9udVr71sZ3uQiRU4ZGraczlMA0
B9rncEsVICcbYGm+NTn7YaT+FwgIrK3g4jaZqYnQzQZGXhUuxuzar70AE5CQR8k+1tbX1lx5LCyb
QCkMr3j0U6pwMVbJtMdxK8E5g2IEqUM76EKjWoMVLO4VkNvgOYLUKxq9LvdK1+Au8DRaHuFuN/W4
t+Bcby+juRTDIzv+rwnl/PI+Qfqqz8ojUmFuzFt32vvctsPWRPcA5AbSHWKPF0QcNOpkPXzI3ZHd
OdPAY5O2KYIV6ofSSP/ycoBmpAOgesNTECcXCcK6DEySUzNmG6Q83I03AD0w+mSKvQEqjIGPgJgY
Xv4nB/hsREp+ZYREYAbrwFChLDnwp56v1YmWPATYYFAhfCsCKwfME3kx5gB5HKnzrcPV5lZ73SxW
FmZ56f81orZaCPBbc1yeqG0buYF6EtTpEgSqt1f/uiVnPsTQ8EDAP6v5qsi2Mq+GZuIaO+akesgY
iXNbbqRFn1ljxM5YbKBqfp8T3YtMOW5SFzkku9rc/hGLZ+nsNyib3LP6ric1FBaL5slNKcqtLwO6
km4bWZzO4I1tBUl5wLQvTxJJ0Jo4uWV5dAgyY3hGWU67YmJxHGcmFMduF7mp5aItjzqyQiMolIl3
j8P7H60oVQxwUYmuFhgItHUjiGxGIgt2ybi9PV2LXuFsLMoWD2TbceJWJRgVX/MAAZh9H1Sf8nTl
LlwxoxbCS5/BpXho1AWT0+NYmaFMaGib30drpSazsvxqcx12vtYMNsbTWgSzlaE6q/24PWUry++Y
lzssI+jp4zXG0hr1RuQOHooZQHb+Ck/UshmIpKMjFkVNFbXJYGamSy6BTvggZQJZ5U9gt7g9lOVl
+W1jns2zq93Nh84isimPwnRD2n3QNC9KimljI3i+bWl5XX5bUo5l1rlJPaUYDZFfqa69dhLJyv9m
Yh7s2WASL2gnrYeJapIDGkbq567yVrIn83G4yp0Ev4eh5I9KYwoK24UN6Mq/JO3R8obNaH9Ny4PI
7CigaWQNK5Cp+ZO3TConVCvrvBmA4D0iM/fAgj528ALVaz8ONPZC3ASlVIPsb0/l0r4A3Z4NnCMA
JFcUJKQER1Vu4hTlxo5URWhmj0G5SYo1utVlO6ieA0WOJhU1FVsHQxK4pY8QHGWJvmdoJxOQUj/U
2UrX5NL2m5nd/mdIWbfG1rreqV3cCvqh9XhUTmvA+6XjemZBzfmSVgcO0ISFzvuhm69W89CKlc23
tBPOTSj3p5kZrEZJBmeo2gqGsLsJDhwJ2V77Cr6fqOl/3t4Fi5OG/ihU5+ZmU185UBLpU+GhOHUU
4tXpXbyFVwgRlp6UCK5AhwACAWCllSsuEJ0G9jdWHUsDRG/OTqTfUpHHffC9hCbP7cEsTh5Itebs
L4iJ1AIg8qp4wFcuOxpWFRMrQZrnWJbfkZmMtOFulX1kcTtA3xgdyaing03g0hnZPYRIMydgxyqb
wip51rUyrNb0Q9aMKLvazPxAAxME2uam9kUI/lhMTmQYa8HjktPDuwGs8TYgoVe8osSsIGFlsfJY
THSbo6RV/URrMDr0qjANWMSdcjPlZCViXXQNZ0aVzQeW37Y15yy1GxzTicVTEtcgXHKsNXzG4iSC
oxjgeQArr9gR2iAQRMwbozMeHY5kxi7rV7zP4ljArIPKSQBiSdXNjXZXdbWOVucS72QSHNqmCzP2
5Pufbu/xxQML8AgAQyifeGoXl55MBED+nh3rxjiM9vRJ86eV+GpxtgBFQgMH2I+u6L7Bp5TZlYam
WBF81+nnAYps3evtUSxtNwAHQGSOLnuwvirxlZbqhesnuGOnTt+7fAAALEAe+fPk/F0NL2nz6PT0
DzbbuUnr8rSi6KR1FKDTY5Y0BwHCb1dCwdo37tuRvtwe3dIE4mJFWwA2A7gKlOs8ATergNI6wnpk
9Kfmm8UtJB/j20aWNgK6d9F9BmFNnFrFiG/xyeUVptAn1Ue9dveJDxDvbRtXjNwQ9sWVDU8KbBqg
W2rOYtSCKUBaufvQDMaTWSfbiSSfDKvcFfk3loBqnh6LYH79G/ea9tmxvqIkD6kR8Gyu/JB5Q5xH
SPMPQd8iUjSQkwCx5zzlZ4FfkaHsMXp+/4E0wUemB9+6kvTIXKOm1ed0B7a6/Wjbd4wmO6/Rv1sp
sGWOdPuVYFrdt28/Aw0zFu5F6FCrvfI+DxqkLPEzjERsgYrZCW6ncTcNL2ON+pidI3vmgxA0tKS/
1hz49q65nANA9m0w4oMKMZiFdi7nIAFhGNRc+/aDRPvVDixo7N7jJUTSQV7jZWSnudrnOqn8D/XE
7wl1/mot8ctO2p/G2L+IBBncLCAn3c8gpmYy/ZFAiGHboo69gQjVM9BkZgzOmhLdFDKGQsM+daA7
M6Je6Ml7K5CP8BSRx0lc9BlyPWO5691u/qMLwSnw0MiqQqHC+wXB2YMjDBpD65NGfpJtZe3sMvTD
iBxqAbxJtjpFfc3EKdf7EzO9NNLQjpsYff6+MwJmE8CvIJiKitBMHqmWQdt+7CThTXdKx9eRRMBY
3t6Wyhn85/szbhPxDUjuVDCSRlMA6BuLnxh9Tbe0/vwHn0dCHmomYLy7ws63o057MRj8ZI+h1UTm
83/7/Dy6szNlm9Ly5YjP66a2yfZaz7bvN2BBSwdUlLNmuxqPWTizucVZf5I+DY8EJfTb31fu3Lfp
hwtEkRjdHtcoYn2C+AG0U/sTODVCSIkEU2SaIc/6FTsLy4yULTgtQDOB1tZAcbUaHUHMwbrp5CY/
UeYrv717GOiwQW8cKi46qDuVm6ml7gQGFm886UUshq1k+07uhLYyiIXJmnu/EZtAhRmyFPrlale2
Du72LptOPdtVEhUl1J/v6Uq0vzhTZ0YUF6XntjAGnU6nBnfRSyXX0sHKzTqv+MUgzMtBZILQ3EnK
6UT5fkgioGJQdP+D1TgbgrIaU510jrAYhkB/zP7roDmoNr4zkXE1EOXs0VGbZONiNVJ+N6LyxVcu
qrXVVu5LuxuNBLgtTBRwW3gMiQ8yOARrhDXLy41dO8dxILtXrFQogU56Wk0ntNmh5mqutRKvfX8e
5ZmHAnDJyNDKNZ0MCd2zO1qs+O/l7fT79ysvOFL4zPKMdjqhYEuMLeq0db29vZ0WTUADC03koMRC
7/XlECw/YQW6P8cTSHCseoMSvWtsbptYnKUzE8osNVY7Mo6G3hNrH8FeK5vn//Z9ZZbS1sqddMAQ
gj7yRIzz8P7vz1QQHprSg1mv93KKDF6j13Po9JMxPHBdizj4l29bUBIDb6dtVi8KfJCXoManLELn
OKg2p9Q4BXwzlHc+vTeT+8LeBmRjkhVbS6sB+kfce+CFA8OlYotlwwSR7sQ89bYOtMDGbWl8ezRL
Z/vcgrLe4OgRBI2+5mlA28Ij3Y7QqltZkvlHnoWabxPmgRgUhIygq766kgbwAUm3so2TzmIUnsv8
jiZ3t0exNE/gvtVnpjXgL9WI3iPEHqWTylNlaiHLyxAkKn9gAdvpTVMIoPGra1urU4nq7gnsBWHa
0fDn+7+P593MwYAbFanUy30L+AkeTF09ndDBSyx0Lf/BuT7/vrKTumKStAkQdljJrtPRPbyyjxZW
ANSJOhQi8JhAH6AyP7TgsneMXpwGdD+zMJUrv39hE4GcQsfFgJLMzJN4OT+6NQFhbjfjKWMxpH65
/WxYp9tLsGZCOQptm6Fzq4cJ6HRmoCwxUKRbOc9rJhTvh7Z6iLpJmLC07ZQ9jDw06hUTSwsxN90g
Qw7HgXfE5USlTFZTACsne0d19GS9/xwgtvz382r1OTW9stYtfH747NuPXf7+S/Ti80rMZ7sdG0mP
zzvdhmoPpReVw4qvWPB4FybMywnSq0ToOsEaJJ/bLpQV6ghoq/qD43A+TdalEQmtSjTQt+Op99De
Cx13+uv2Zl1ZZpVTKDNSLrz5PNjjX9r3ovz7Dz7vGfDdSBDMyumXvz+FmrHPq3E4IQ1d9DykaC/7
bxbmAZ6FY6YNvghewkJWR+beyjd/8vn5igabzfzUuvw8m0ww0qV8ONWyifSMRWvv0fmoKrfaDAf4
nwFPOWeNXwjfBjDm5HuPBWRoLBGD6wAddmHlr0icLaw1Yj3QukNVZNYjVQ5FhkRRMOpGfSrNcPpZ
rbi9ta8rC+G0I0h5Rny97qMecesfeIyLXz/7xLOF1jg6UWWD7zcy6hjaYFc20oJPhSQRpHnglbDa
aoxEUiY6YRCoCPpfs+Zggrcz//7uzQQT4CJGNQ3KBKrUV4EMLNR8i/pUHDSJ7pf3+9SLzyvrq3vU
ytCXXp/0KRTii+jXXrpLS4wjgBw/7oNZTulyCfpBN2xNs6rTZD8G/EjQ/n57ghYOA3A5KFcgPw1e
YRUECIiAJZzCbE9ZVT2MGd12lIe5U4cJ9zdmvUb5tuDCQVaIo+eB/wHnQblG8dAC2jQd25PwnwFH
iKC2Eff6yXtfR8UcuIIxBxHfTDQ2k7ddTluRaXVSQ6n6lP2dAGT2w1pbl4VpQ3ER8PmZ1QmlP2Vd
2OCD8rlhzSlvwWGRbXtILLc7XoWe+3p7gRYOycyQD7JtMAwCpql4KxCTeONAkubkjCcfGXgS9s7u
tomFTQbAD+I/5EaByVPZUwHKdHM0jNcnG/gBf7cKXVr5vkqdmnUmjgjQ4KfC/2BbMR9/3f79C5vq
/PcHyilMBTiG3cSGImk3v99NP87zAxMrAc6aFeVeSlJRDUlmwQoKoeneNmPSRWSNz21trub/n/lc
ZISaf8ZSp6BmQBJ+xWOtjUI5GZnmcruyMArJ7zOx0Zr7RAvl2qZdG4VyPAghnd7osAJABQO2oY5v
r/ji8fu9Y1VwV8tr6QqG7+cQ5tIPpvac6VtKodG6cjRuTxey+8pyoOGG0BJXYMU2aRl1/JB/7dbe
FsuzhdQHSE5BiKg2RxipGzRDE9Qn4E/Bmb9aI1yerX+/7yqDKFNrcJ2WYM3tzzJ9AN9mmd5VyUO3
Jp+06KswjP8fiBruBB5p+1649UmYcQ7+2ywEKvf2yi8vyG8T81jPzofHE1FAeq4+cWMHGUU9eCnJ
Jn+niPfb/QHcKHKZaAaHtLKyf8H4Drol9EafbHQQZR9p30crO3h220oQiqzKbwvKOHzimJQl8IlO
uw/6OxvgpfpTrm2bdJMYD9Naf/PiFjszp/SPWKINetcbcGDccKpDsbbya99Xbqm6AFl+hlL6qcl3
r920cgpXJkuN4pBMy/XJwGSlRmy7YYvi/S/oFHvVIYn+JHN3vjKWcpsUXiZQ+MVQHABrRshbpx9v
b+HFU/J7LSzlImkKgKrcfqqBTdsC/uroT6PY3zaxshxqLSmH0GdKe0xY1U7hs6DjStS4/H3bghwU
urzhsy5PoTNWARTa51ukvZvoEdjWP/n9v7+v3FLCYLwvK3x/crZOtmdrbHfLS/D7+8rp8wI8+vx8
/v3JhjqgfQoTf2WKlk2AqQvg45kBVJmi0jPSwQMt54knX9wq0tyHPN/enqU1E4qXmoAndPW30DAI
Qa8zMPS3rYxiaaHBK+rM9KVo3lM5O0aPVXVPRxwGKMWOO91baXldcufn37cuN1IDmpAx80V9cp3t
jIXNtybQne3r7Ymal1N1tudWlLWA+lyaGz28n6m9NtOOMlTCgIiM5Zrg8+xGbxlSVsTzeodVHQyB
WzvNI5LfA2JhjvGgH/01ora1qVP2sDEmSEgKXp/QsDFlKPncyfFDPv7BS+p86pSLo+x1bk0FNgAH
6xXIDye8cP7gSkeP1FsvC2r46vOgAgByNGaH2+6TOx09UsCLrGC7lrfxbxOKT9fKSZoQxq1PPtsZ
3aNv/4G/Oh+Cso3l2I09TfF972TJ0Ph6e/uu/Xpl+/aohSPfhguDVaCT35Rr3nzJj5z/emXXOqnb
U/Ds16ekOrL8s549a2tE+WtDUDZrBo7Jsp2wjcZpm1jRcPpvM6SEH8CKg4MqwRbqwb/RobOoXTGw
fNj+t4GQnL/0U0ld91Yy39mm8XG0oWS9BYDaoJ//yzBQcru0QnBfyIrBCrhKPOvOeqeO7ltY+3uh
wSB5+X3DzcBEUyMsMBuUV/dQLvmD329Zsxj9zOuh3nnS74ZOjHBJYH0Aohr0ibe/v7gKMyIZvbUz
qcy8kc+Cf3STgX1pgns1WETbsHB34KIF99BtK4vHAY4Imswo6yHxdmkF7LNFRiSOgx4g4AwleW3f
2bX5z0KcmVAWmnmCFMjh4574IVnY/bo9gMXDdvZ1ZZnJrG4/TsiHdMlzA8aPlbOw9nnrcn5arbUb
s0TwpHm70gJifSXmWFzls5+vuDvSWWabeTjMpbvzt9XXj9bag3tthZV9lNSCNe6ckHKKaKKPyONU
aw5jeZKgawHRP1CdqU8WfeqQjnYwCOSk8iHK197Bi0Nw5pTgLLqL9PnlIlhD1xRc1IiQCbqnty7/
ApaM928j6Dche47GuRm7cWmipKQrHVCEIVdr3AWQ3LD5ykZdGsS5BWWjVkSyMegFO0nr76R6tJu9
pa9JCVwtBBoDkaEFG6WDLnZIE1+OAhpajaOB7/SlywFhfvVL/l6npBiYt/OZUzIZKEI0WtUvJiVh
Dv4XvdyOA9hf333u0HgIRC/kesEKilSwsuTQa/FElQ7ViyXLPfjK8l5ficYX5grcdSgpIBZD1USF
svian6SUpPVLqYGDDJjNNdd6dbQBMHOB/kEbLqCOroqx73LRVej4qF4cXKD6xzA2ss/v3LSwgAM3
g3HQzYC36eVqaGDZ0QIS0JfU2U9xVe3f+3kX1w4y5XObEnpBlTiGu6DmcBNevUyAlQFMn2Qru+l6
CSBShVZ73KI+igtqwWccsrpra69+YW4IRa5mreZ2vQLgyATzNhoMfJwHlalQS0sKsEXXv0D+Vq+3
bnsHLSK/ffcoID865+Rx6vRAVzOODlyTbEkDrqu2c+JgY7Tcjt+7EpcmlIX29VQbDLTUfXLSZzae
1sizrtfh8vOKayJaPv0faV/WI7euc/uLDHiQp1eXa+hOZ7CrOp3kRchOdjzPs3/9XeqL75yybJTg
HOQhD0HIsihRFLm4WLXgZrmVLzHJnDQR8btvKMAwMhsTcJBiBFUR75dyTAMZ28q6KR16i78EDTnu
XqCFAs4vYfBw12PkmnVrRjBHgaJrFDQIrbcSTtjdF3BnodYARjQSfMFYNC4SWk7qJGjHRQi729TM
WwBhxTh3MPGTM/U0DsWElq7sVT1X4egSeTcEykKKF5VCxJQgQ8WNunQa2qTKcz3YySvgFI516UGZ
9NgWq4vuXQGiSbwcQM/Az58zdEoTrZOSVz39jDpxrPyIuutjFWtrMB5nXHWGwap4vOPLG6XIEqtP
XvOpdXXwYJJDC4IRW9SDs963Sz3cwYgVmk52AD0UDEblzyi2BWslUsAZw8Isz7IBa91rOdLjNJKD
Eu3NBqBJAANA4J0wMA/XEHcykqDSJqU3hhuQuF1RudYswuKu7A0NoAvHdmFOFt06yw2VWXYxWukw
3kjntoELGrChPj+292qZlip4ngVEA3FuxFChnDT9sy2Cc622EyeeO3NxS80AlGfjjSrP3R/QJzlW
+VyI6nibHwHfhztbNjF3g3MhqZ6AYXGCluhZklNnAF7p8SptfQYLlfDqhQtZAQFGMK40kTb3t8nr
jaeevtLprQt37ycVSCsENmjzQ/Wcz7ZXs1LLYTWpV/0NMyxlXcBNs16kpXj273cB5jwoZEhLiAf1
3bGWz2Fb7d5L0AAsgyYDcgXoNWcG4BiqrgAD2zVqnN4ECZy71wrA38AE8E5IOqxIBgDbo0GJsOQ6
Zce2uqQfmuqCdq/HSjaWCUlENloOUBkUUvmPaOc8t3NNvxZReKhVb6y+PFaw3kv49URF9gEhGvBK
XCp0rs16rGhoXJvQG/rZKX7UyLeX+u2xmo3vwAXBGoEIkOrKO7Hpnbl1bTbNIpX0a2+fVOmgCb5C
JJ77ikS1KzxXIL6RPV1ucWXvTQKBQgCt6KyGhjap1TCdurKjWqZUvxp14fw2k0xwpNe+Feg9ZGXY
YGHMdOXtnNjgqcy71Lgm42sdUSDfFNc29x9pjFNluxbzEJkllmfOzuaklIrRuIKn2bFBtBv83m1l
NOwiCkeig/EuMDPdWXlSc7AHDpV5JcqpC10i6l/aMDOeD1h9GS3cQI9xN1CuyoMWDmBVzlAfx+v+
GB/3fgAa4UDlgeoWlKyG6hidXaUjuiyuGnVBpVmlu73eQv7qfqPweGCetK+y8qH9F0yhj3/++jBr
NksjsnOsYsIat/65PTRmayj0OmSRg/FNn+yx+WT2P0yye7suFXE7idRW2BsqFMXBsXiWxqOIPWrr
SzClTlNVA9wdK3z9iMbZPqjS4Ebs/IBpAQZ5DUDz2ci7/StQgtCByAkwwRWDSwtckhKTMrjN5JDT
DyERBLDrHcvks6m1mJ8JunBuodJyVKuma4Mb3tRJf4lF6PG1fBQTEeBjyCrOA2Lx5Ymzs9iWclux
rq2L0lwrsvOmeIvRSjA8JUbvLsW3QVRWvRrZ1yC3TkZrnwQeif3/RWkRzxJcnf+Rz7bBncMwMGGs
yTFT4zrN6AJ2afdR3u+5lyq4G1Sf0kxTEqjATDupdUp1b/IEnwBqEeSWAE4HPZ26/IQxStJ6nBLp
ajU+0g92HgnO2oYNkKZEtwlasdk8Bi5opWZv2qWk06v1NUavphzubtEABldBAAA0MZskzuevGF2f
qZstvTbPBbHBqrdzCjDGvC0VsC+8s3KdjVVT04ZelTg5B535XPQnPXNr1TXU9kI1S+AGt1aMAIsL
OgV0yANovNTXjVVeRxn0xamnFS+GIEWwKd7GoUPSTDNXvVeYYxQhOVpS9Ld+z+0TMFV/YXGMfmF8
NQpmffAWHyKlqQwrp9e6R5r6VKm7gxmCRmkZNSdGJrR6yEWkmzqjsfWrhlk5ygFTGR5fQ1sLZKG5
FHkNUO1iYtZy/cewLoYOFCLXunHlX7IIhLIp3mAELgR59lW6si/bzqyGxLgqfXtoitOQmoIP2HBL
8Hfo32OJLAy+5zZQWSpRCXwyFmie3aqs0DNzxIykv1ilOyWcYyJylpKhhxJi2Ji14WXR3j4NHLv7
r+CC4jLOrSQIoKCbMLYE7LX7X+tLBVw4JjdFFUdsmQApd+2PJgimdy8RgOgqDhny0nhLc9ePjNEe
JKSmdtWK+QmDro9zKXg4bFh6oYGztEr6jjJ6hCuV3qYGs9cvgq20sVnRKkvweMBgQ/ScclZWmwgt
CjI1rmX4Qj6Tfr8v0vFGRz8uIO7IznBl3cxo6NiruXEd4q/WZ0l7228AlGVUPBBZUY73RGGhFPnQ
wcJItGo/oumfx+LZ6nLXv4nhrHibm4hZVzdPoNlZOpeSdDV+GHp/UDD5vsTU4cIWpe43zGxhAyHE
s8EIiIzo0iPNai1LVTLb1yF4qwz9SMrykga7Yz2yUMJd1IEmz3HAlOT65+KUigg1NxaLkczhAYFJ
2IhW2U67u0XjWrL1ck7p1a5cTEiQ/p3McySq+7HtyFkEnSxoM2GcSAaokZZKwMWezFFH7StjvDHt
fwzDp+mT9jVWdtd6QZmILQVkOOZLaSD4W2qSDQw2gutF3NRjPAdCS6XWTlmjnh9vsfX5003MCEGv
FBqBENxwLgStoWFN6NTeQqNx/AHTmfbLJ7jiEGNbqDHyT1Lwhetz0WftLdd+Z2e9/LVfPHqwWSLR
sJF75Xx4VwTmOOZWc7PHL5hkoBT/o3zOhdNyLrS6gfzAOpivu0l+bAOd9mzd8fsRunLedbDncR6p
HbxO8lOtn5rdFxw6r7H0eABhpDki2OUWsjOKoqIZ1bf+YhoZph5Mx72r/x6EIRYjClImfPlBUieK
XFZW3UwVo9CPMt2dDljK5wKlVg4MSjDjDxj55GPmRHklULD2GSivI2EPujssD2Kl5QqFoO6Q8z5t
bs3wPSHaYZIwrwbVh6wSZUPX5wyagAg2FSBqUYLlvJNd1+Ggly3OWX+ubKcStfiI5HPnOGp6KcLY
hvaGOfWj6US/91p6+fO5nTrqVmemQ9PepDY46D8mXQRH3Pj9qLAzjjPw2rHh1EtLGENTVtSS21uW
h079pGCWxu4vgIfDsweVV2xVHthS5JivN09Neouzb+0x77/vFm/iGNgsdwgDa9z6z4Y1GVlZxjeM
42nQDC9w0+y/L+8dkPHdiefWPwokhAcFxGNG04/qKe/+x5/P3TZp1mhUGiBfBWD9Z2mFp8fLs/X7
dRsBhsHoPpDyWZp3mhR1nqUkvqXhkUxnhR5H0SiHjR1kacgD4PbHS53w7Z+kL1LQ4YXxTR4wbSZ8
qvvb429YK8BcU2Q+kTlEzRWx6vIbhoYCPSjp+a1PPOqQdneovRTP1N/FL1OUxIBlQTymsJz0EbSy
CmhEMXH4f/sKbqPiADYF8nD5rXIw9WcWTaxjG3G5UZdfwW3UmSYDgm6IT8nk6OSrdJy6bxgZvPs0
I9ljgVwOwSoacfkOZtT1Ab2O0vFWF5g2mWIC0F42MxByINENFB/yI+saYpEapt6pY3czDqTzUvW6
2wrg+0AdAGxsiLn5l1sjgX+vz+QBnO8vRWYfwiDfb2cWbqO6h9kWqGVwJzrKw3qaGnu6RdFzcA7t
3TkS0DTciecCrzAegzDoIV413rrsZhz3rQ+KCyqQDcCSgGMZETcXupAUj4Ws0uZbpTx9SZXLXumQ
DCbP9zIMiqDcS6SzzBmco9Hgh98K6xhUAkQdfwZwxS/Ec84uBNYqxtCAwdcmUNO031TiKsUp3JtZ
5dVw/iiRw1oJdKjpyaHE8BbRwHXe3/HyOYeE0DWwmwjycxvVkulDkwriU/5SgAIAV7A7gcHZoKFX
aBLK/Tj0vlLdFNu1ZBwDb7el71XwBaVAC6WkRhrJV1Snrg47R6qr718AT4RZymDqRFlp6bNjW+uq
RMt6v5PPVv5i760vMPkodyHJyepJwDQs5XdSrRRtFPY+Mkno9oqd/cuDQt477hMslIhMl/JVDFu0
NLAZ+DGYqyM7wUDDx+vPvMz9dYAPQBoYzz5cjZjip3IL1EZ9A5r0sfH18kmigMligu0TboNEuj1W
tLFZMfWZtawh/Fqz8wIWk+JEY5hnZDg0cBXB5SwSz50FTAkCS1MJ8UP6Jg0/yF7k+Ps63f187lZO
pqjPhwHyZfm7Uvux/3h1Nk4aQCrIsCHTiGwS4bx1pmUaMqlZ50fVSel/Y3RXgVmCj3VseL2FDm4v
FTpY1jGmuvOV0KWYbp0e7QpTigWB8IYhwOiCLWsAMIvaGHci4rgd7UnFEqmeqRx3s9/ADuBVtxiO
GGUxTEhdHog5anVjrNXab08SvdmlwA5bv95irbNI+6PVg49RQ1XJKtJUtZ/2Bz119eHw2AZb8pGW
hzuFx0BYxF362dCbctUnjU+iD/Gly57+N/HcNqJxoxdaA/GTftOzt0pQ7dz49awxgKXXUNWB31su
/pRFUhtJcuPXmmvFx8AUvPYF8vksZ9VIeRRSyB8Sl1BnEDjTjQOAaghqzYC7g/GYTwZr1phGWSnl
fjJeuuQpKDE0xptKQXCx8RGs5sKoe/AWMXm4/mzlZTBgSohfRi+KdUpEGOgNV7GQz9m46iXEwwXk
x5Wn2h+r+JOVCBZK9AmcnbUK0+i1CCpk5Tx9Nmr38S5d3zlgncZthk4AuLzVXBPMM1TD1tBGPyKO
Sr4jdSqrxyD8Z/79WM/6M6AHVxv8hIZhy6u7bY4yjDUeB7+IL9ExqXcHqWgiB68uYPugsEKAtDwN
jVpFGODXzP7Y/Qkv9V4sElgugI1U4OKAwMBe4lzF2Ot9Igd27zdgO9De8t11+f+vAP03KPsjil95
6r4HFldPB39ofqvm751z9RB6Ab+D5xPiFrCs4S2yXJ4aTKtZJU2I4QN6SM7oxhf40vVBgAKsPp6B
mF2EIsxSwWAmGLVrVqOvJ7oT1L4lX2m2F/eMrwD5LSuxgRwLHo8rvKQAScZmFel+Cx40UO+3gmfs
2ieBPIrxo+MgMLJPLv6aOwy+lvTM8PWXRv5qlekxsYujrrw9PgrvPJLLOA96MBUBSVREGbh7los1
U0LbsIpMvw595RcariVyqv/00280FF2CQvBw2Dh50Ma6lVA4XBcVhjzE63OCti5Ea7pfYGLl4+/Z
UICPQWIeCUkTeW3O9nNgW4U85q2fKobzEYMf/ko+0lXIhimssrdcrh4sI3UYtq0PTMtBPYJDR7B5
mXPg7MFqwsi4qWgLAAhjqWAsZDMClrv1DQxhrqLPbfS5KT5Yr5gSkYi4XjcX604Xt8fyTArtjkKX
VOCNFbF51n+xXEgcgiwQQByUktguv0uNjXWaIeSr8Qz62RrnwDzvtzbCSbgTG7hJtJ0sxQdDG0pB
nLDI1enMo9HsjmvwiLuTzy1QoYSz3tG48/P5A8avpqagyP1e5eKtDQgS8tuIDNbDr/ReGmZwIXe+
DS7cnBzl+NJ4E7oqW/nNSA92+pSnz+U/VXUop8NA3Ti71vNHhKAATT9eSoUd9Ec/hTNVUdh2p0pa
509m6VTSp176MUU/YulTkjKuD7315/CzGt0eq93w1djp6IEBEgLxl8ndlYFWanWWhDiv35ofKH+g
SPFYwdYeR30RLw80LrC9vtwiwxjnlVrOtY+JN1J5lvYiOXAPYHQZIiukuxC78EDCRqFRFk5m69OC
OqPphvVemBzTgFIjENq4aIBoZ0t4d4ZSYKaCXrU6PzHHy3fJGPeHKwiG2FwqgFLxsuFWSBnGmszF
2PvJHyk8yaLC+4YBWJiCdx+wHAxZtvz59djSXivxMIu+Kv/MP/dalxXYQWAGTwxIEw9CSTJAz2fa
J76ZnJrgEoiuk/X2XMjn52+M2WQE+tQk/mQd6uJpVM+mKO++Xh+oQJMWw1mimMw/PgJtNJWsnhK/
/x1bJ1sRuLDNL7gTz7nIBn1PdjoPWCHF6XNnQBfYXnZNdKeiVQemRcYIZVe+gkbUnqgxqfAFpRtQ
F6yqlF4S6pT97mfgUhHnojpVr3JSQhFRPKv82Dzt30yY2gM8MBqSkcTmQrpxqPtKbdP3zdQlJxGZ
KjtHSweLX29oeHQAsoEUCHfO6qEFKk+vE1/SDql+lj5pP8Gdk4v4ebYMDm+K+Bqs0ihVcBGQEZGq
TIkZ+9PomrarYm5nf3q8UJtf8l8VPDd5XCiZ2htG7Af5EdYuVM+KDj09pkLfxyy6WrM7TVx0GtOJ
DuBbjH1bcdr4lPanCcxWneAa3jqCd0v2PqP7zsPWZVNZeW/FPtpuh8HBzK3H67X5FeACQG81Us6Y
MLZ0gYlsDZJshIlP54OmOM3o5NmTXviPtWx9BXq2GFOvrAOAxDlaoiSdNull7psamjBP/f6qAvYn
40fD2QDMlu+KjVKSWEaMx79Kj7V5skSz/jZ+P4MQmLhENcDO+ZS8mjWoi8RN5qvhr596/M/u1VlI
Z9rvbBzNdQ3ETp35ofolMf39ZS/85rsfzy2+NiIDViOU8e35zT4a6evjX79xqNG7g+4psBgj78+z
0A8gWAmmtol9vYMXv0n6bS+iCU58oYH7gBnIAbWpmAZyzMhxeHv8AVvGxd5RdZQUgNvhS/DxlGT6
OIexX8cn6iCt81j8en1YixlesAyOhRwwd8KMpsmNPIDT0+pLWD7NxQdZ1Py6ESBDBzAKiMCA0AbJ
3nIH4fLp0HgOX9R+iztMDXTz6jy2J+s0mIfmDRPn1f2J+aVG7u7WxmFuhxEae9ZB4pbTxcS4QhF7
6to0BLVs1MHeWZkBWVx+l0TqogsjKcW9FDoK/UJD97FxNhVgTLGGjgIMluMJAWY62BYB/bYvlc/U
llwr786PNawvJHwC4MbYWcjfYvjl8hNGc1IxlcZI/a51U5IerPilbJ/nODrY0f6PQT8jEgysPAbo
M6fKDuYpbaUh8ItPtXYsTcHVurFWgNlgbCCSI8hj8NGyFFfxVPZy6OfNU3Eok90hDh4SaDxDZZL1
PfF3RE7mSJFBsO9Xw88UXUMCJ7txDBfi2UV452TBBVWGTQnxSXSgsX2IjcE1RA+K9W1qoXEO+H8d
ORikkthmuFOCSllPraYvrjJxi7x0pzx09fjSqrujgqUe7mlKxqTMpA56zPo6lM40/H68ademxpsO
9R5MC9KQ4eNfpraRpUh4J9G1/WUYH+ZWEA5sLBM2KrJg2KoMospt1C42B7lHCRdJbuu7IU+n+IsU
1mdDq74//o610fEEQ7iBTkDsWJDuLe0RVIk1RVlH/Ub6knenYD4Z+0MDPDDQZWgiGY2nKv8taqHZ
GNUqBddgPJb/FCLYx4YlFuI5P0tyUhWqDfFS9Wb9U7aCpOfaOwGdjXSnhVYGpCD40mReN7laq016
Bc+RpoGQ/pudXo3IpfudB6DaeMCz4gPOBuG+Q0eVzxz0NruWmAylG5Jj7p0diF4MNGMgDoE7R9JK
5w54T7TI6IiVXz+j590Zwar0eC9tWGIhnzvbpd0TKS1pfiXzkQyXfBCYQiSfO9Oogg4A7uP3q+Ml
GU+WIAzZEI/KFaIQDdgwoCa5EAG0n3mdKWV6lWyn+GW87V6chXTuRCeksYrMyNMrkKogqm3I7ssB
vTDojWCtYSrK3Nzi99WAlbej9DoDNRS7kwhJveEoFvK5xdcU2iapHqZXkxzr/jTPB+HIaZEKLg4c
Z2loMcA4vaqYExi6kXVW9lJ+oUUflBUs/gNDBnN8S3fXdWGqqWWFVao9o3qqhtNeKy/ls0+8u950
fQyKaSzSK50vYI4T5szXS7SUzx3hIoirubOxR4PMLTW3tz+le/kysURwDuzyQVMPEPrcRsqpPmgT
UC0+HrtIHReiQYfrYwb5eEujnwccUwhklktkhkGRBVlg+Gr9qbwYInTb+uZELIxkKNKh6L/ASV6K
T6u0G5WOTn7qhv+U4anPD5Pt7rYyckG4EZC9xLXJVy4yNFfbjd7LflJ+GcejZu92pMC13cnnLuUK
lJxqKkF+qPll+0XVBPJXawScJzrbVFRzAd5SeMRHqPSYhRuqnS9jRGNBHL0OHdn8GvS/H6/Tph6k
7YFuBheXQbjTVmvdKFkysEkRMElN72aVW5JShKZbnQl8BdqeVRZfoCmTD4vp2JlVFhdIsednJDFD
09VEI2VXexYqwHeDvAzjZEA/+nJTxb2VGtZAUOig56y9fH28TBvSAUoCCyH41oAs4ckmrQYNDNKU
Tf70jBxZUB3/J/E8ParU932TzhA/WC/KuYv33soMLfnfX8/XoOOcakbdQ3wrnYKjTk5/8+tZLZU1
hcMOy6VP0xJFTkOd/P5FKS59ILg2NzYPQ8P+Rzx3LaeqQXtqQvyUHC2MTIo/RiIm5Q3z4qXDGtsR
XrNjvfwCQ4qmKC4q2Y8a6mTPky2q/m18AxSgKxInDdNa+PRMW4xqOUyh7Oc6dQJJc8YMo3oG0dNt
6zugBQEGe9siB778Dt3GewpnTfYzwy1H1xJV57c+414+0393d469bJfhCPmN/DmLvuTFaY4E1bJN
FajMo9iswSfx1TJVLYNKTuiMXPExGp4CzakyQZljUwWak9HqhD4Di38YhnoeEqWaZz/Kz2pw6JNL
JOIV3TIEKNZYO5UJL85z6tXUwJj3xJh9pXaN37OIx21DPKqJGsqVQHoiJ80diajAoL1IqgHwqA5z
6hp7W8JQKV/I5x461Wi1MHRj+kl2xKRfzH0hgvttbQNUT6AGGQbsVtACLndSPaekLfuI+BoJnZye
SHSkxq+9fmmpg9+tQ1fVNeo1vhK59qew2u32IJ49mPFgQ4cq3yJpobReFKOp+cYoPTeHokoEpcW1
laEAGTAEGmjMw9NkuUYSKeq8DQziY5ibY6l+F//FF6AsCmAEarvIHnOOuynkoZW7QfG16jZKX/rz
4/XfsjGof9ARhlQYY4hZ/v656SwtsCE+ir9UszNlGJTuPVaxtUQM6wT8FhwecO5LFakxxlk81CoA
kxd5+jB/2SseIDSU7uEqGHcvn3oxjdkyGuRLPDmuD04iJAY28PMW5TdwkdzL53ZoqfRR3MSQP1V/
Bs08ErU9TumT1faC47Zep6Uifp0qqpFygCINU797sFlHs7N/qeDoLHSssUIKH+Il9jAQGlHdq0xQ
xLWtI/+NApT4GLUNuLJ5bh5JGqc5QRugZ9fhQXYkcJ/s/gJIZaQtGHMAMAXnkmwlDnWlN2SvCnBF
O7YiOG3r44D4904+Z+wwaEejGiFf6g6a7ZLkEL09/oKN7bTQwFnZjBI7ClpowOxyBUNkeyf4FYsA
DxtbCVcP4mwVLxMVzWLLI9fjapOtbpA90/ychp/lv1glVmwwWKMYsujcKkFjbARVpHimdQlUt5wd
+/Z4lbbscK+BWyWQDxMMnQ4VrzUjx84vDUXl5+djHVuLdK+DWeouUAL15pxnM3QkxDEnNxMB5za/
AdcnkKXIFK48dzAhDAP1sOLN5CdJX2xA2XpBILb5CWiYYBEG7jeeQCILhsLuw1zxyrR3+otF9gcx
qHPfKeDSAGouJ3rWNoo36G/dqW0EAN/N34+7QUeAgV/PJzGmYY5qvbQVrw+PVuBm4V+4C1RE/08+
D1AO8rmaaGIoXqSc4+ip2h/LY3mQJ9RwQQAqzj858UhIg55iwE5vvFrt7fXxBt1yFSD9YRyAyDUD
MbzcoK2cz1pYabI36U7WgTDZAdtWL2rO39SiIF+uIrPAxmZwWpAxN9Jklr12OuXDl3Jwi+oinF+y
ZWlwCwDqbqAGsMIMW0kXGcMky17dHJPnWDo+Xiq2FNwlzbqpgeFDCRSPQ+4sJ0lvN5Idy16E0ZrF
Sf5TjudJO+nKLRDlJjeONdJ6UIOcHmJinjbEKIewplkoe31wNmJXDw+758kzQo97FWwx7zxTmkvD
oE74GppcGwy9FXECbpic8WHCMZn4S+PpPKS8AgORrc2eZZaOVLQOJlOOyksSCayytVT3eti/L75j
yGM7IbMnkWPYHOzsXIhoy1l8yhseDaagJEEyGo9qLiAYEeUULbFnL1CepvEZ7Tj910FEZ735HahF
I7xkL6HVY7RujdDs5dmblHNdn+v8XO5PjbF+PTBZo2cfTRv8W0u2e8kiIHn3jEOcJgeAUfdHl+jF
AfwXdEl4qvDNe7QJyh7x3+TN7QHBX+I+PoAbWwp4pXfqYYudQM4OHVUTXBWy5jXGqbV+mWWInMBJ
xAS9YW1kvTGeCASHKHrz8MEeSaa5ShTNi9OXrK3deoqAJPuTF/ZhCAQvu60vQqIMzzu8vTZ8e62S
ME1H4llxcyT6Myalg5gr3T2dAIcdPRr/0cPnFRvGGYw53cQbrE9mVDnd7oY1TgEXDJZSi1eqBgVy
8gzMRhoLTL9xOrCpFGwq1pyLkHB5yjOdagUmm+he0b5U6qXKX5R2J1/D+xohM/f+cGGTcpYqhiQI
51YudS8izVGxBnf8i0AHH/FfDdwFkkVWGxlGoXtpfBuPo4gxY+N+Qi0CWAeAyxm8lhMfKXMY5aVC
PAOTLugHEj3bxilOPoA1QPhg3bTHnS7uST81I+lRkSJe3qlOqh6s0u3Mv3hKLj6IM3rX1VPcvCtp
D//K+3O9cLIgtkJHC6ISUGks7W1O5SjZZUk8qbqU8eXy2FdtxCLoiUO1A0ApUH/xCYlEM9IsUwIc
iNSRfmYipOvW+t+L52ydF50xRVVEvJ5gotahrV8sIigWsLCbu/UWX8CZ2AoyOvQZviDIz0ggF7kb
apdcOgK4UTijsT+KxsEG7A+GYH84317YzVAmY0K8kdHUHaNO4Gk37QH6SQbJQmWCf60WyQisoT4T
Tw/PZerYIobiLYMAeYwdBXZ81Lg474FBEpWVlqXqacOpy09a5SQi6vety+JeBWfzNByGFDUW1QvR
lzS7o/pchIdkdycZPDlCTgbxBJxpRe070EAyCiVQPT07hG+96A7fsgMiaE1D6dpCJxK3TsMsFQrR
GhUP1hez/KSLaN+3bm9EzXgCAOmFxDInv9V1I846/PxO/x5ar2l2omir6l81+9vjA75lDdYJwyId
5nW5J02lIhc+9xLyE/VTZB/L+Yk0T4qIzGHrEN5r4Y6FkjdWnBX4nMg+zOMp+ADu7gGsndTR/lD6
F5csg6Qgi4oH4aotPKhQsJqkFKavj/XvPL4IAfpb1mdFZgxjwqvA5snmMz2dC5ttrl73IwxnFs2h
2zQKgInvlFE4hJzPyvpJK3vkufEFbvBRkg/1x1EEutg66Ywm5P90cLeSCcpICUSq7D3+IxxPrXLp
+j+P99bmMgH3goQO+2NwVo+7Kso0nSqeKn0x42eMO9krHwO3kCxHMI1QCiQAy6uPNnKPrnwdgXSR
OvXPQRadwvUHALQLoj84XEAvMDpsqWCWVbz3JcTQ44e5NJy83Q1UZC1Q6PJhEHSGsOVyRlSZxlpK
dLjzWD5aY3IIZ8H1t3YkoBQAiBBgSESGK+6CgIIfPOky4lWtOyff0XqOarMc/NA0d78xWOlFRTsJ
egN5j9jUU4jRMC3x6MfReKb509+IR3YQzZnARvLZ7LFVm16PcfHJyYceDKHN9S/kI2YGSovNNuaB
1HUO2hwpQkWhmQ5pf25V77H89XHDuuDpzciXGNaSC9NCMx2t2A511BPwar2AvCgRBVMbu5URhbCX
JXoaVnOYALEpA51IsneiRD4X0V4GYTztWBSI2QsgYkedkDvO4FyupSKHxyDNdPzUVePx8RJt/H5G
wgeHhOFCmCPKXUUKyeMiGhLNk6zvvddV+y2M8MWEFQBKRUjInTXACDI2GlXzQB9cDl/J/jw88hH/
lb96nAZpbhq1pXlD+GcqXuKxcOzxvH+J4JAYhy1QtQCdLR1SrYPXRlcGzUuwgaIfDRHFr+ttilQB
cisInnAIsFeXCuR2BLdsGfeelJ4ytOpFThQIHMWWCnDa4NYEU4W2yq40epugv1VqvWq+hKaXJhdN
xIe8qcLErBnQIqMlhkfLNV2EMd+EtJ6SHghGSiqObgm+Yn1Fw8e99xADdrGG2NRhoo60MgcvGH+g
e26Mn8v5YO0vEoKVgnF2M8ICC1CVpTnUqdBDeTIGz8bUgrCMnHB3VQEKGEmugYgfkSZ35uxMi1HU
Dkav/BbTVyKCLKzjvqV4br9i0rpq9QXEyyWw/qFrBgDLqc5gqE5bO5ndu7IkQMOsDcPy/3AgrE6/
9iJaHUaKIQWFhznE9qA6JD5GgXYo944iRkyOuwjNMYwvGS8BzjRAJuVdT5TcKxwDuHZbiG1f39wQ
jtAfTfYYm7BiPgVaMh/jecq9EF3eR+OPPTmqchRNElsfFablveqGuQmrQV+oyoRz1ENLAkSmo1Wh
I3rvsYVYPsAXGvg+uCLpUx3U9rkHEiswEMUi+p5N+aBAAWwFKCtQHyzPSNhoTVeiPumhWzA7aMHu
ixteCjOnwaHEsit8XDNiqIqmh0nuScPVjD0zPwphaFtfwO7sd8I+1jC4/AKC+SRZB5osr5hz52kK
RYHBlo3ZfCmMukOjmMJn1DC5PLaaKWi8MD3kZn1plelS7QffwKnfKeHeLHOXdE00Qkkuu1LlUH/v
zYfxBeDsQ+EC1kAYtVyjZtK6nrZZ7elONB6J5P6FeMaWgSIVgnHeyqENSmmaTyXyXAFww2/F97+Q
z/p9EbmiqsDze9YSjce4hnxafs3Ocvy6XzzeQqglAJiKmgj3EpqKsopzTFjzos6dbvng7BaPLChi
M7ghzDHgkU/EoAqm0KmtJ/8Ym+cx3w1LYp2Y/xXP/fq5wnqFEcR3hht+meXdQRPEIzQDmBcEWatX
HBrg49YEU4MX/CDddw3M/49XZ+N4gXwJ1ShAwQHX5m0bl5ZUhVPaebJUOzIeoWnhmqIMyoaPgBLA
eJCnQdaJx4ObkSyh4SbrvEwvD8mRCgeebNyb7+yzQLhhYCQ6e5YHrCjAS9PptPUm48NYPkfjh4nN
0ROcs621AkYCoRmogC0kMZda7BbkNLGEtZrmzAnyfxv1X1USEYxsrdWdEouLOnrkNQqjx1o1+rfq
0OWCs7zxDQwCy94RQD+Dg3b5DSNKOHUnK40n0XOsHup5/42zkM/035WClVK2skKHfPQkS/Zt0A6z
iJ50I7ZA0IeeLSTJAMfkzaCGma2MVtJ6DSxcK5NL1G9N7o+5H3Rvj0/HhjFYHwMo3HD9wLFy94Lc
1Eo35mXtfVNsL50Ea7WWztqfGXIInYyYIs+9VzoMb2vVSCZefdKaC233cnCy0B60iWzoFviU+Lkt
yqzqZZiPmheUgVPXsbObB4IpAPYMlIBoUVrXgmXJHGN9Qnom+Pe5D3/vXXsDNBMQbgNOssYMpX3V
Kkrc6970MW0+0VLwol67DLTWIguKPhIoWc33jnO9iUiuqF5TO6F+qG2X1he9EwT0GyYGoyED0CF2
wQXKOSbLCsBsSBvJM528fgvp18drtD7NKDLiDSSDYhXc2yvs+RBalVKVlhf17WsHGqK81gCWlF4f
q9n6ins1XIwXpTqZMrPCdDu1cJTZ6cfdLzkYglWewP+F3cQPpe+MFq2YCmxN6l8qpnsIfj9b5WUU
z2DbSP6wSBuPEs4pUS1WjbxQdS9LfwXtqfwmFy+jepLnUzT+2b1UsDeD24CXBgBQTpViYah7UmlI
lR3l4Hn3pFhM9sBZA2UC2jENDH7gUOKzroVzL0uGl6tOXF5a0Ytqw9IL+ZxLsiI5nmQlMj3lWtPE
sYL9zRgGknsIZoDUxgtX5T4gTqSsmcpK9prnuP9Cp90AgqV47vf3KmYZSkkje4ljUgdA8d3WXfx6
7iCUGuaHZyPER7obh4dIBCXdcEoY0GvBq+I5iyXidg8akWhMEwDC5PxPob7Q8IlKJ7sWHIcNIy+0
sF9xd0fLkwkalArINk3/t5C/JPT0eJXWX2HiKYt8JL4EszH449YlkkxSANu8IQXK5Vh1gCE5s+jp
zNZieaihBSlPDH1mmRLeZ0RD3M2Y4TJ5pn3O5s/S9LkTNU2sF4pVwkGoiFQJqN74t+ecqCAkjJvC
/2zVxIFfEQTfW/LhJxDHME4/eL6lIQBlRKHcDgtfp7ljKYmzv0SDbBKoW8F3hIj1/5H2nT1y40rX
v0iAJCpQX6UOk+zWTI/D+otg7/oqRyry17+Hc/E+26KEFuS7XgdgAJYYqlisOnUKDC5zAXpjJnlO
4+Kty0Adcop2H6TZ8LJfnwY1Llcbw0f6F0GFEb3fP0hr62MiW4wgHx6I6Mw3//x4bGItoVr+Bmog
V+80t9yNSEDPSsv8SGHBAZOplPQwz5opzPO31GXB97Lcfa0hpgM8IfrboTUzHnDz7+dqUdl0VOs3
vQCBLnNR23u4v0LLmw0SBH0u/BhcnbKDWhij1mqlVoMry4tUt3SeE81V85ciQafV3dk4RO6Rz0WO
A9FWuEzz2XStUnA15/XbgTmfHefQdZ7lauNunYAUqIOo8ME1KhMz5KAEZuGAngZGrh4C7nhsf0Hd
XILkk400w6N6hISsK7whVg9Dfb6/K0sDCAlIcAg4Idx6XZzrGwPrgHE9LR21eqvTp7xECPeBdU/t
FtxlqR1wl7D5H0xsSNBJZjycmFVx6MgbayuUmLgoZ90w5GsSkBX6APx91FrP52FHSTQ6Ia3fSPyl
KP3dHJRg2AO7ETI2yILj1SiZPyUouZbFcf42Bf6YeMV+7cb4CPnYOFBwv2U8UIVskO1kQYaO7uAU
M4nbKg+7Nxot3eHNoPBD7IT0WNfMmFtTK7i4jFOlfLKaJwBus3rD61g5TiLyiVpiFGiKZgHzbQgs
Lcvo0Bdvips2v3+nzt9b/U9XzAgiQOhKI3D7MLbSgU0RPB7NFoZcMdOXZDAPymAcavQkGFU3Gd2a
fb+/bisHayZPmlEW1UHfJJDXR9PRMtqjupV8WnoHCHtDA+FowlVedLLs1YSP6QgCx6A+0SByDerW
xoaar80CzV2Q8UVoC8k6yRskdZcZtOrKN/3HMHj7vTSE5RBytcFyKYAu0ughCLmLItDKt276oeu/
+RY+ZG2FEM5Fm094nCIcND9VWmbbXUZ1UGheSes6zXOcvd7f5bVzKywgkGZwA7Afcwl1CjRxAxrb
tzI/GoWvJFckM7UN5VjdBLDfw0ohtI5szVwIasormrdp8VY7v/Nrl2yc1LVVEml9aMcaVo5mESit
uJm/Vfw3cb5o9Vd9+s/9ZVoTgVjWfwsStUWhSZlEfTbVQf5W9y/UPvfjQQ82/BxhSee+MvI/CGTB
UAnMjlxc7NQtAbFzkb05+auKKSRfKp24E36rwfv92azsB1BTaBKFHUF5y8KUjDnchN6ESbS/WShv
3diP1eHRhQL1SwgKIXo23+5g4kHTxuBXzN7jzttsD7WyF4DFwQIC2AsErIzUKYxICdS6LN9a/ZAF
B9M+TLsrWXQUEwFBgKg+/oXg1nwGYU77iEPIdRgviIC5k3ZqmqMRndVw9/sCAmxB3QR3RERLxWLe
+CFkrIauabrqSvLcO1dhuqF7i2P1Mf7HWxVkeAu6c2tSJj2iLcbXQIw8HcAIdmB/s/pnVP7aearE
UiEBgicxlBGTms8kS5OWjIXRXC1AMI/5VuPXxalCSQN6+gKnIMrLF/UmeqcMDbHK5lo0D4r6pO3N
EQmSXyTCAawW/VNk4DPL06A3sqi5NuQ/4ZEUGwZk7etR7A0coQnHHA/i+eLwobBoaunN1dEPf7e7
2ZXw8bejS15a1eVWZ8ekudb5T88iG0+khcJJowvP5OaIGkkb9mgY0Vx/JNOb8mPovu49OMDQIMCL
0krU8iH9NB8fsSyn7MOuuWrxsYyPWzzny6WfDy9p2KiqGSsyDN+xl7j6km0xsKyMD4goknOoGoMj
IPc/GniYpmOejNfBHg5m2Rz0b7vXB/3w4GagGB7MVjKwLAxYFllxN1wjx2XRp0jZPz5ylKJ/Jm62
JfGnpVn1RFExdm1PzKkQPN4KKIrDPbvawDAFWwp0AGI0wDNLG8zzNJt0OzKvTvrDTK4xitHU0xam
eXlKEXMFewyUeJVf1AwmFKrFxpW9ETIeWpYfoy0u+5WtnsmQHJm+tVu8MSAjjvVDPHytydbDV+iS
vFRIgRuIaYlHnfyAN8quy2MNEqrokJPPsCanrPitTo8o20zV/vH+yVpZMzga4G+AYyxQteLnN5qt
gk02K8BDdqVcfUjVA4gW0Zb9vF8I+FjA0Sm6/ELOXEhVGVoQDhO52v03bh978lDuZvNGQhmPIlza
KJ1eAlzQVDOwwzwlUMGDljyErXt/Civ7jiQa0skALOI/+ZVqIs5OIlaQa64cmelpu2lGRdYDWTQR
kUDvV1nD81QNnJQ59Nqav4afEcs2vn9ln2/Hl1MSFrPRdwax4GtW9aIZhgEeR2uLHXxlkWZCJKdJ
a8KJRgWEoBN1bT0oG8dobXjcm2DGgWuJeKn4+c1Z1RPGAR61bDxQnn6HdEMTlqMDf4+HHPiCwU2E
5Pt8dDRlJQqJO3Jtm2flkeYP9w/Q0gLOh5fWpjRSQ2cRhlerF8d+7PnjMJ3tdDcwAfWYt7OQ7FOW
86HKlJZcC/43H9/jX/dnsbVIkh3XK1aFuB3ItWof8k8F2djh1UWCPUK+ALYPAd/5HgBRUVhxZeLr
1RNN3alyjd+lszfjjiXCExTYY7SXx5tdMnlBpUVpleCyy0fDdabSLeoNZVtbJYCc0YAUsVG8SMU0
bw4qGIqKPE4c84oWNG6M7gW7m9aJKdwIsOcCrKTkSQVgwrUjvTvQQ6C2G4+GtSngrY4OQASpIcia
S1DqniBAqhvXrxU6dlvBVlxjbXzwE4pSAkTeF2Fq8O+nMak66zqUmde0rj0oG5sg1mB+j8IPQDtN
vEGRPEBrvPkMutSIcE+39rUfPvPw4OSPw7l5c4r9GjETI7nGSp6koUMhpooPxiHc3ZoSLhMydHjt
ImgCtLy0D5QHE+qYW+MasSPrj+1WpfXH3TtfJsSVEBuDRoA8CKdqvkyEFk5RUDW4ahdmm65ehG5g
/l0ZX5y49JTK0zq3cvbmf4F0hfYJelMI1uWgVtBZJbXHKrhGYXgOFOX0utdKCcCLKPJA3gWoDkn/
yrx1GGA18Xs3uW17VKyNQM3y8GJ8+JjC1wQkSG65mJpWlHckjd8TdEsCn+B+5cD4aH4B4kvxtxwt
c7qqUzMARa6a3rh2fgaw8A8W6EaAdKpYMBrVVENApZ7Yu6rvNh7wY/A+R1j3o7RUGl7tW5AQVKFy
RUgxrQDo3MhxLdcf42MHAFUUHqUcnEm1UGnLIVCuuf1caOdhq7J36SyhVeuHUggM3sJ06EqLQJ1m
pu+UPxbOe2Kdimn3JTQXIZmNYqxNtWshwlQOCPDl4W4VQ+cu8RYVEBSogHTJhQCMpmZB03dDfcyf
yi06jpUdAMbFQLQHdRB4VEneTD9E2ZBzJXkv/o5aL99NvofHAi5n3D6oEQJflLQ6aZ3reT056Tv6
v6DAovy29/jPh5eC6nrfWK3dY/i8eKbdp8beOP/Lq2c2PpXcGHAS0rQ3ML7WeZWdg/bBTUs3jRsv
ptmGX7lyVvGgQtAEaUxkUOTQyZhYVpQ5efFuW1/KrnfH8azxjfks3TKB7vtXhjgNN/5MnTOgEyrI
UI7VADbEoxYmbnDcvSkzIdKJpWgjEGQBhJSgBODJMy/2qwSCubh40I0HKWu5VnhggVUEQVa8f2XT
pzHZiyFEABdjIhasoanGAqmYZn0zhkVkX/P0V1t6ZHfvF4wPeCvK5rAXyDhJe5CVfYZ6v8C6juoh
ftxsV7Wi0LPhpdVPFTQTRfdr69rH4ymLr2U6bRyiVQnA9wEvgCvfkP2xTI8t3vMBC9TYbgyaDHPY
kLCiCkho4NJBuZRgNZCMUhKg9alaU/sKMse+PlrpKdjqM7iiCajdgF+Mp/qHys01oYxNQy9ZT68A
fHpG8rlUnquw8bLd5RA6Ug+Iy4AgHF0JkN2fy6nyOIsJ7eg1TKrn4CnfdGFWTNRMgGRhIz2Kmqkf
6TX9T8MOkXMyY8/ODvZWOam0YMB+C0QtntRI7yNfI7OVhLrT52DrIu+x+fz9XBYv6fddZuO/AlCs
g8QJkiiLmyhjrAVPf0fe1T482Oga3euH/02CPt8LlrfAjkSYAko7lHPwBxPQURGBBx1cGfgz0mUU
FXholUzD8IZyjpPoYZ+zKhYIwWlBAouHFpZI1uwEqZTIGo13ov/H+RmSr/dXR95g9E5HaBpsbHCY
hOZJSueorMubsExeo+hQaW5jvZL0MJCN4Iyk2ihbw0sRlUEiiAggoQy5ZCVhNBzqCJXPj1rznjRf
R7JznT5EiNsBK0bBniapXKoNNbwyGr4GzYlq1yLx7y+UZP/EFGwYP9B5oC5Z6Pb8GBXo3D05PAz8
OgldzXjXd/YM/RAAlxsweSTJwIgoTSArik7RmeH4+XBUT3Z/3P/98FlRkQyAvGDwnn+/Rit70kLT
8bP+80tv7mtt9vHxSH0jdCWa0S7QqKNKCk0tbQcdwXAzfBvyjRfPyjEFPz4CuOKIQtHI/OsTS0nI
FA3hKzPdIPmbWJ7uuE244dWvS0H3cDitiGvIr/U8BMiLj2r4GupPBG0FTS8qzu3W83lFGQReDfEf
ZNiROJZVjvRV3SNN6meN6U4E4JnHnUwGYjvwgAP+GFYJZ0lm49do0PIGqVi/bT2jedjsC7ayUCin
QZgVTgdcfDnYmqsxTadWxVktwVc2uKrzVIFke9gJMMI8sOvASwGhaGGhqHRox4yaod6Ejs//btNL
9rXrd59bCBB8wgSUP4AKSNY1NGnRmCGlfhG+gNLW2udVfnw/cDlYKtFdEP+aH1tNYQhjZDr1beU0
fTKTDbO6tElio1H1j/opRH/kKF8zDpbJHcr9Tnu09BdenvbaDGwAqHJFs3t0pyDS3VawkFlOMXK/
7T6PyWO0ReS39v0348vN0IfAVqgWY3znkgXeuNOhxOrjF7KWYJwXZRCyyzraFLHoMeA+gpQuUZ+Q
s5ySLfrXtTncCpGOKDNzc7DApOmn4ChT3J2xpMUcpC1weGwxNLznvm14RokisL/2bzHyVSgKpigY
QYZ3fkInu56stFK4n7MfPiM/74++NHUomxI4JcH1inCz9PV4SjgkLjrT15yLxvymeJ7i9/siVtZf
kCygQA7JQ1T6SSqmVgpoc4za9NGHzM2eovCf++OLT7wJsIoNQEmwACrhcoapk6x1pqcchQOB7evF
P7w95/HkgmTDRT81V9UO8I434t5r8xFHlmJWMN5ylmwK2lYULFg+7Ks3DU+JtdXaeEuCtOV9k6XR
gGItP8RlnVOX2e/3l2x5O6CWAMElWA5wrC26qZXUKYDYbLEluXm0nNNgxC5SNm7Y7eT3IriE0DkP
ywXkBsChtviSm8jGhAaAxWB3xGeF40WTq7CtAP7iBAsJKC1AYRueQovE7mgqNMjiWve78tn4rQ/P
2s4Wjx9zAPAR/+M+FUDR+RwUq6foUq4Zfp65ff6Y071GHDkgrIxoDCfaVcnR1kFT8EwN9NG3imOh
PKft9f5ur6wQRgVfI+63ldR9lyWKkXfV5KsZekp/MtiTEu31vTEF1F0gmg4BAiMwXyIrLDOjqELu
oxfwA8kPSLf/wSLBcxUoOxt921TJiqtxSmkZ6JNf5GBqqWIvMfbqtfCXkEyEKRHU2nJSMXPG0mps
MvokzN28KN0/OEeAFgGFCFuIhuIyQQVta81pTa77NGfotnVWtgjKpJiDOKgzAdIuNAbJOpAN6T7K
hVyNnKLucahCL0n+6vR9Wbn/igKuHHhmERWQGyaqHPGCJCuIb1t/W8HPdP9uC037/8PrUoB3TB1O
pyLD8G6lJy7Pdt/awDGBLAfJK13DBSgjZpoUFTxdOXBf0/7Tpszdy7chFghMeragfUIJDNjK5hqB
dpsmGGHUyUe5XFC56YZXsKLTIvmA3jaCAWDR6alpxhjBuATfz75bg2u1Z7KTHuu/M7gRIW6pG9Nt
MMsae5ZzP7YPxs9GO+bNA9viml9cdWKZkCjTwS2AN7vMqce0XCeMQwjhB3Pyir3hsY9tuBlfii0F
kwIe7bCCh1mdeuccaqehfdDHjcj3+m78OwvphmAtnbqihxSCemfixt/J1jxWJaDOE7g1cEEuEJBB
wUCx3NmTb5afit4bmR9vXaRrW4HTivA3YqKws5L1SFsaT5NiwE823dYttwAPazO4HV6OntDWcvIe
w0edfdB/9689imvuX3TiC2eeIA4TGrhCIRCBECXi8xM7MeCLpgS1vCh0iisvfOSjZ+1sjPmhFgaq
2sGhiO4Ci2pM1VbQZjtWcaLYSTmO/Lh/DggvidQcAFgLiHcKb4ohSjT5jn1OlAPPPoX0IdhSu7XN
EP4G2GPhmwERN18pkwdlVBjx5CfDc/S9qw9q9AfzEL0AUVuDwDRw8XMJYd1HAW0497PgUhqvNFPd
IfGULVifuPblLb8RI5OH5KgYCRQdu1FoB9B+NvxbyZ4085Dr6E37cH9rVq5X+JoIsVOkt8QJm0+p
ofHgdAFeeqbyCluST6eqeUaUy9oKqqxoooilIQyIpu4IqEmayFRtSie7U/2Svwf8ZA6P9yeyOj6S
HuIUQ+FlR6Qqw1zrx1rzmeONk1tvpfe3xpe+X214WHQk03zdSbwUtbH17jc9EtcCVIuAOzKCOMDz
rVDbSM+ziai+GqWufuDOTqSl0HKgdgRPLZD5aF0qHd+KsiHPkW7x6acpIS5avW14myu2SjDVIscF
P2fJ9NoVqVooImzASxdlc9ZXxTmitvH+Rq+oOUqPENRHJFGkh6R7idgFtRsbsYO+htOsg7HRUN0+
2molu7bfcGkRnwA9LthrJW9NTwPDDjiDEpLWcxzmFXujdNgNvCBFiBEl8EDszLe7CQ2zUCsLrgho
6cznZNyCz6/P4F8B0oklFkekqiXcN+qTNTy1v/fvg4D/o30s0vyIjs+/f2wGu50CjfvJX5P6RIkf
7GzN9XFeP1qvo0YVER3Zj3LsIeKJ03G8Lf6pCtcEBd79KSxXiICDALhRwdYNTKekcSWI9UwtnqxL
qT3Fz3Gwe4fnw0vPO3AGWxovMHzxQkvPib37X79UBJReitpUkflA9lpSZ7tIjFLNTfOi1egQeLLj
h2Z3+gasbjciZGgtYUFTRBVEOKcuPe2tzcIGC6AlKkjhZYJLTw4SaGVYkBq6ftH6U3U0w427bWmO
YEdF+TlEwGDIJLJ2CLSrFmr0oo3XDhdabTJUqTwYW27ByjESRCVwbQAUEfmPuSawJA5rRevpJVZ/
9M8F/b53n0UQCP1/RT2SSDPOhw8zre2VnOeXvnRVs3dtRtxmIwe1nAK4VgRZFrBf4pqQlbmcTCMl
ZXaZYq98neLD/SmIT5x7NPPhhfibZ1eitUM0mBg+MP/i8VFpX45D8Fq356Q9azuB1DhVyKLZgswC
ARx4s5JLAzJEO6FtyS6VfmDKuSw3jtVyrQT6WDwmUFSPHLxkNSKj0lnW1uzS/tNn7k7KzI+vh4Mk
dBowzkVO00mzuk54yi6jqwyTm6D+8v5eLD0+1FmC0AbvrrXoeARGgAyE7NplKhuvjdzG6Q5leGRo
laoe74taWSmIEmhU/ClmNt92huAN48TQLsR6zKxXbSfgRYwIV0lEMJEiB4RKOrXciRVeozjjoqM5
t6qj1+tWU8KljcU5+vDK4B4jhCbpXsAmRpqAkIthnnj1NPHTFJ92LxJEwGeFjsOKy/kiHmMBM2aR
S9Kfy+gwbYX2V6Yg7k7sAUz5EkJgpmGuo9X7eOHNo+KcQvJCtoKAS0P7wegCSkL4SggQSb5SypNQ
UwuIQKleAH/sweaeM+xXO0Eb839CJLXWTVTyjiiZvCgO2L/cZKsIZrlOSNZZ6EqMCm5ghOXo2cQ5
N9NA7y6KdtCqw5Sdxq06wKXq4RQi4yuwhCvVBaaB4pEB9JYXKHafekXuIYKD1hTdzsIzKAba0SH5
KIi6EfmVfUtVi2Kj1+ruEhglYJHf8i2y/KVBx5UEzxjvRkDZAeOZazalipamaQsBX4IvWu7R6YyO
h4VHinMz7HajUOIL6hK44uC7XPQ0ElRRCrdT/YLmdEl9jpyNy2l5ekUJMbIJYHsBsZ9sRaohzUsb
Rv0ysJckOQGjp7HT9GuvlgshOFxYMtHFSlowXekjq8gj/RLph5q43X4tF/zHYBxDRSMYM2TmVLR9
CnkB/b9MKji0n3P9YG9hkVYU5FaErOUsVEtmgnL5kiIJGXqxDkDSxt20JUJapQmwucLJIYKMz+mP
PnlsthpkLSXgKjLh8CMtBcMue7R9F/Myr53S7/gPK3ssy36b52pLhjQLcOOPmakrpV8on7LiwUAF
Nvl2/zgJl3LuUOHAAqMvCD/gEsr3Ut/1cRzGduRP+aGkfs/Qqcfr4OKy1yn8cl/W8ha3kYFEggcm
BY6JHCIy+qhjRtPHfkser2aw26yjzblg8gHgElAuuUY2rjo9Mswg9k046aPn2N/vf/3KZszGl7w1
tSQjQh4YP8wf1eShUs9xudtAiSmg2xoiN6LYXizgjXdLTQW3X6zGvmoNh6mk3vT3/Tms7QCwYeAi
AtQQoBIxxxsBejBpBW6myA+epr+y/f6yKKj7d3RhH29HV9syBhI98oliuJ+rekupl7fefHxpB1qe
T4Pm4OvjTmTjj3r5I1V/9uFl/w0+FySU5mYi3ChyWglBl0H5m56U7Of/tg2SM5gohR0nBsYviFv3
3hbn8spJFX1+UDsJlxXxM2mXtaBQ69pxQl8JD8ovys6bD+KVc4TiJ1gOvIqFOkuGKc1pq8S8yXzN
DL/k5FFDjHn3Eon4O8qJ8e5CSYN0lghRBiU2ytAP4qfwyRk3NG25RPDFkS9HqBoZSKR05jsMTHij
ooyu9RXzqKH1TM9SsNof985hLkRaJRrZDW6hrPWd7KXXP3UbYZvlJoj3xAesGlhMpAjnc2jTPCiB
zut8lX/SzKdiJ5EtfD+MDw8APgBCElis+fiAnTPSNWDgTbMH/qZtZVBXPx+fDT8DJmOBic0y1awt
BPL9pHl1vGBnkfLH1wsqHUA7bPFLetINlh1paqJ2vpldop/jTl72xfBidjcmIppMLekc3vlBdkja
nynbi+zE4iOTAmwkbgIEIKTNNQrwNrbc6vzU6N3sZAKlev9wrmnAjQBH0gDa26UdZkbnl9Yh0Q86
PRvN+b6ItR2+FSGdf8UOY3UcSecbbXzUmXKofv9vAvT5JsCViKO0xhxa+5f5KyB/MjyaRQiMArJB
Mm4H5IOtws2x88MHTU/djm6RrawuEAJ+CC6JMIpcfGENQNzUHVRADT7HT2q1r1D144wKFnAbjZyA
ZlOlLXaAyW+0wul85yEGQ2rH94e94TVicACCUEACYzpff7WO9G5qpxo+8KOdvNN6I5i4ckZBZi5S
sBocbbiO8/EZLfvW6lrmV+xYKYfSfmjT4+4jJBoGoc5J3AMLjyjK6qYARSfzjQIRrGet+uf++Ms3
ITJlAiwPlAtMtNxJtUXUeAg1UvmGcVItN7deYuesxRvVI2sLhQsf1EZUMBDKj8IKTUjzuh4qv+m8
tnrM+DHYn9nHRADDAxWASOzLWZogUTOVUwcTmdxK89Ktqu21hcKT2QBQEZUL8C7me+00eDgHqOfx
SfQT9L5egXdIYh5Is9sFRvWlCbIyRKjFuZUMt16NIx1GxvygVVxQj2/l3Fd0GplL7ARY1vCokisl
01w10Ds3mfz+u649x1ssU6vDA/uli0sZ9PiSyRN0maByKyc/e4msH7bx7f5xXR0exkhQM6LyXGbK
GpFdoWgKMvrgovMUIDjYlhO/KgFPNDxycDejlfh8n6NQ1RDCIL1vEGQhqsrdisKsCQBkDQlREIeI
EvS5gFCvorSzlA7ouGZ6ccrdaCZgIEH7iF5ggpFJPj8kMKvEYLTzeXUsktOgHIzutH8TAIAEfA0B
HmH7pBmwKQ8mlfc+Qwf0Y4U/9o+PPBYi3ibe/Dil8/HTMhvwDu1G39BfLfNtJ6G8uHZQEAm3UbQo
gJ5Jt0LfsGKqG6X3w9Y6/FKaP3Ac0R8NqErBhy8yD/PPL6suCzlPBiBNfvbpgx5tuC0rxhTji4wf
jigyitIBigNtVClzen/qXvTmmcSXjr3u34EbEbISKFHTOFMKEYWTuEaUu3TjbbBiTYngnBbl2sAc
y1G8clI0ZWwtIOKCE80/T/rnoXtQH+7PYm2hUFGNUCfCLsui8DC1unFsu8nv9Fe0ZmPxudkf1EFm
F2QMyGuAphQvzflea81Uo+qZTb4Sf1G8brzen4HYynn0C8gJEY5yRMNfhI3mw48dG6g16tyvmxNr
PHCGBNpLCpvUuXn6MqiH++JWTJMBxiGE2WCfwEkoBTAIQ142NwL4q03vmSA8jregGitbYsDqAdMC
5o0l8jVyCFJyNqxTqFCv1j9lyme1KfdPA/A4UW4j2vAsalUHwmAeWdqDkP1n5pb9992rNBte2pRk
LOzEzmJ0fgEgjp3L7A8MFIhbQGsNOwXUiVw01Iz9aMal0/rAxCUnbSfVgLB/s+GFbt48De1kInFd
YfgQJR3qpTd3UvYuBEjHKKus2K6yoPVjTt3pL77ZwmblFCGyjQcJ4rSwsHIxsmrAJx7GaPCtyBup
mxTP7bjftf/gqsfjFskMU45RTWgyN0yp1ftNFZ8LJDL4cCz/4AFn4vEAFQe+aPl+mOLYjs04HP0a
pbBuUWwY2RV1ng0vXXRha2QTd5TB18JDWXh/omaIUQF0InhDFnCNrAfIcdBTXNNtddDwe+MSWttl
UVoIeh5hKmSP245KjiinOfqATLdoCpp7nOz3NPD0FJXzwOWIaNVcFfpoDFJ74KMPmIB7xDty//gg
3MDFALwxnGH5UdLT0Oh6qx19ffQ6VC9GG6d05RoVhZfiaWujEYUtfT9ejHxkQTBA07xf6k/Wu9VW
Q/KVQ4RcLrpPCGpmVCRLhwjELb0KxPHgt9mJ5+ed7XdgK/BOgCuGOKdAYMnuauooJBiFuz3Ev1XN
Hc39Qf+5AGmJ8q5tTYCM4c+/TvpzND7uvQwwPArzxftZsG9Ky1No2khYCmfPHgKXG990c2OLl1ow
FyB5k12PAtgA4GXfaE5jf2ySy6hvOJTLLRYiUHv5ATNBd5y5FgxxVNO2oQik1p9D5WJuXMcrM0As
FmEkAOIF6Zm0RE0DujuzYZ2fq+XRzuOzit/jlB937wTQgagAg1cMlZCLFZ2JxaC+11q/vVijc9TV
/c8eMAzdCJCWqU10tTAyAgFg0R1o4EZkY69XNgJeJGjDkFKApsnFsEZAWRQ4Cb3kVuWWOfEydSMQ
syYB4D2cVRDQISss7QWJnUFVwCcugBkiFdlv5C22xpdOq62Ugen0iXMxJq/NDuzb7j2GP/Tv55P5
SY1Vux+mFsMPlTfmBQjD+G6LDfJ5G0BNgV5Aj0IxwRvnqA5bMMSi6v/SoN0A+o653VYz8NUlupEg
GaSmmcqh1iEhKl75V3uLKmRF29CPSKTLcXOK9/l8Am2qN5Njps6FZ6cwQXu/x3j/rQbeUJGNF4XB
4PKQDtEYJSljCClegOF3TbV0na/7t1nghoAE1UQzcMlDdUiJu6IL7MvgleN7G268qpa3JtbnZnhJ
kStz4KbeY/hiitEa6CEyT1X9mNL9RwnlXoANgZ4U6ySjcuOQkGww8uCilp4efzaLn7tXaTa+pAzo
Va9qHUAkF048pz6R/e4jHB5Rs/uBx10geYyCK/XAm+Bij2+Jmyev9z9/5aDOhpdMRRLikVP0GB5I
uq5zKT9s0SKtaNpMgrRAGTq4GLyDhNqj3THTTvcnsDq8jQQD+vOIOIz0DuzxkE4Kuw0uuam6j0a6
v5AIJWRgCEEDGmTZFqZoNHIlJt0QXA5W3nkUXDP7v/92fMlSTFVkqhHtg0sCHsnwmfA/sHSoahC0
ReA2Ad5TClQhJ6OkPRhuLoXyk0Y/t7DWawfoZvgFjyQzWDCkMEPa+JyZv0Lzl65sXMgrlkJQRYB1
6QNDLM9At5RyMjQsEWmP1rF/yPjzZP+zfxtuZMjTaIwoNENbbEPwV9AdQz79gR3CfY9AKkjOUIUq
xajqIOwA78WFg0JsuPBuxbc6GKxogomyfhDkf1AJyYnIsktp2BS9dek+Uf1qdn/dX6GVXQDfBTCR
oNdCvk1O44UFumPEbWRf+rF4ioyH6LNTnsJ8J/O5eIqg1BHPWWGvl+9NpDqNpishptPO4bHrzvdn
sXJcZ8NLtw5nVpkEDYZXLpbzlbp0+HpfgBhgHizESxbwLGErQAwiwxZrh6DVSkOVix5nbuDT9gL3
bmhdZLf3nygkCxH5x4sHfoZcmaZYQ5oxAzwUk1G7YeulzsaOr6yV4MsRdgOeGEAYcyemczI7Lo3c
uYTZwXTcYjpq08Z2rJzZmQhx6G4cPbuodTOuCniqr5F1HpLT/c1YGR6REcQUAEZHwlP2I+OSj7Du
uBza7wy05zitG3uwskQOcv4irY3CrkWAKoQPU6ltEfmgXDKUB3QnVsiGn7Q2B4RHULCECAMY8yT7
3Q/JUAyEAOP0xO1TVzzsX6KPhkZAFwBFJb8La21k4+DkkT/Q59FL9Mc/GB7ILIEuEFB0yUtFeCoe
ja6JfNv+PbaJ67zfH39tAzDu/40veRdlAYxZnWP8ysBTx8szj+0kehYWCelMLDycYISBZfo0e+Jq
ODAeXFihe2b2UBZbp2hti28lSFqgBKMZVAjvXPrO76djQjds0tb4ktFrmzSJMgvjq7/z5GD2f3CE
bj9fcsEm1QKOusHwRYBngmdU++9/7AFcO+QRECCRWRUGE+BjwtUAdTdPsV64WftYmq032hvPcrHM
kulGRgQ8XoJWEI8FaZnqTi2SBFRIl753Df568nr9x/3TutgIpLRFswoYDEB5FjlbheJdyDSuXLLM
K7lbpXt3QhpfstjGBB81NjG+ch2fS//+xy9UTUCmkfQH3h/hcjyo5raaTDHNaWooF6op53B8NNMz
CqU2LoQtIWIFby4EJe55pdamcqnolylF9f7nvNprksQ80L0Sl6eI98uJHYPgzWMbDRyA82h+LbSN
PV6dAQqsUNWIhOci7xXBWUVpfRP6RnoO0G9DP4bV8f5OLA4q2lKAegBsbbgR4JRJ9iJsiRoxozUv
iUYOTDtFpWfliadtNexbmQpeVQKVhHafAukx34ysM5xybFDRatKHUnsuixPd6pe4MpWZCMl2VIDV
5VkJEYrmEoCcx6cIXcT+2b1eSFSBduKDvwt7Mp9Hwqs0HWJUzNIUfZkektorU9epdhfFiMI3wZ8G
gnUROJQUJEdhWpMODb3Y5XvfnJPIc6KNyN7act2KkNSjy1lpa2FFUbHyrcwe6s5xVfU8kI0DtmKn
DOCrEMQFcAKscPJMzC5Jpi6kl8hrUDvkgCHi/o6snSyQMYNqC6UYeLuLn9+oeR50rQH+FHqpM9dI
D0n6oG5Rwq0t1a0ISUmIA8ZHQ4hg2msaurbqBclL+P3+PFYXCiklMIGAf2lhS8wsmQyeqPalMd+U
wE/+YB8cCzA05DWg7TLQqpwILRHUCi4RmgOpXlXthSmBURAxVpS5iRrBRTWMXaS0cVhsocbqrCLD
mhyVLaKUlZ2eiZC2oa878PZPENGVJ1rorh4qbrHbA4Fyo8kH4BKCFht4sflxyuyg1EgUJ76D1NtT
k2w4Biu7LChoNSg2avvBODIfvterCUAcM/Fz6lkHa7f7JxI/4M9Hd0OUWC1eKbmmRFY0abHPQq+J
ECU77T6ks/ElZRu1qmVoVhf79rfEOI3K/vsUb10TDy0gMoWPPF8dPQeziMNZ7I+nybiq6tv+rweK
jqBiGYcUQubDBzaZ1H50Et9wPpvoU7Ll9a0cUOAXwFKDOhj4ZlT6fIUCCZhqeuJ3lU+Cc1/58bDf
qYGJAIM+9BjsWjItuRFFraFXmEIaf2+NY4JO9eq33ask6jCgy3DMBBJ9vko2t4NG5yzxG+PI3cHY
METihM9cY2TDboeXLoQg6lk7hG3iM+7S4EcVn6LqFAQb1nRLinRPxxN6DDhBnfhceTIrNBN9LxmW
yvuTpUKvMizUSlmS05RKWEZa4tvBgUxHZTfN5sda/Tu+tFZtFOERYauJr2Of/x9p19UjN650fxEB
5fAqdZrU3XJae18E79qrQEqicvj13+FcfHdbbKEFzYUx9sPALDFVFatOndqN1e4Dnw8cgwE8gHCd
pNuMhIBaT2WH+0B+j503bU5oiM/HdUCqAe913In5SeJabEZullFw6Hu6GeTGyjNiQZkKdxJtzxBS
wmtL+v6smOJ8oi69GkdUjE90pSRm6QyJIKtofoLtlUtVeR2X7hBp7FqZP43C7w+udrDWWtOrImwh
3wc43qK7F6KhSDvMF4nRPtTKEVJE7K36PKQ7K31h0U6pdwSebN9M3kj8Rl+rx1lcPODFIdMV6T8p
nAIMDVp+9RPk1q/hl77arsrB1w/QLEIeggla2hs0HrLQeb1n1zQCbO+QJH9tPrtgCgWGEhuPb5XP
1hiZzeToSXIN20/Gj7LcWsoCOP3t8NLqUDrmfepi+Jh7qZHs4qHdfvkECTOgVrBFuH3S3eaVlfSq
mibXsoSWJV+UzWwvmAIqDmBNgawD1ZV0sPKaZc3UGLGo0aj9Zg3xu3B+ZsOL39/43bY1DhE6KKE4
1tmpcDVW9lecD+lawEqjgEWkm1CVJg1fxGNm1j1KVtE9dmyOXat5bmp72w8RQKVYHCTm8OCShNgJ
qLebkooC8X/ifhcpKxpkaRLo1CPirTCnd8UTPXhna5Y6WKN8X7CdW+xRKfOBKdyIkHY5zrOJNQwi
3HIfoSXQ7iPDCxYzqAjhl813OS8GkEdXaXpl1hO1j2Rl+AUV6yKz8d/hJS1hR5paVWoMXyPaJ8mp
5G9uCQbEwwcmgcwxioeBBbkr9UmjJLHsoUivBEClkKa7Zi2gJQ6KfFqBbfivBDHPm8ugEj3PeIsm
OnbBvf5HlW2ufMNlvhUgxU+ssQLjNqHpFX098lO3hqBY/n4AxAXLIi6dNLybNpYe1SS5EvtkAbW3
mfFNfD4QGsKoIA0kdx1gZmKQlLkAKLW9FxIvHrx4O3eMEALSN1SgA7gHyz3fhISxqh4jrFHaHxTX
G/PtJm02vljEm02ukskoxhB3gX4DvtfejF0Vnw8IjvXe2OsOVlfHdpNUdZZeR/qH0RzH5iOa4mZ8
yeAMcOxpQzg+f/KjLsA8PnDLbsaXll8bam45MVxup0f74f1H7A3q54TNxPMWNnO++lHE+yh34KyO
/elHs5mjCYt/O7q0OHpeVl0XDrhf3/Vxp691Z14yBLfDS2tjjIRXER1TFBse8no35gAg/Hi8/Euq
FJ48Wj8jviO4+efrA4b2rO9LYABdanj8i/3SZv5QjSsWUwRRZUUHcDs0hKDkukts0EIZmgZkEtcw
QoGyeW7sU0xPffGJuy6I4TcXLIttuREnxXQrqxpGZJzSq5p8tVJPbT49XrSlfUG8RGBCQH+IyO58
0RJS9WbT1fGVWruuPE7psV0zcSsi5IoihYNlrrFFWjH/oRbf6ujvwf31eBZL2lvQ0KDeF+C9uz5c
OSepmY14ZwFSjFc1rbaHilHe8+/4kuJjwMGHuonxa/dzGoKd+h9F+duiKxHEtVmIhbxRr8gPOFET
5xRU3pfx1Wz+x0lIJo6MvLO1BpMYWr+nXhF+MsfjqquxdAtvlur9tXczCdVOpoaljF5D7o/DLopP
0XRQow9YIuQvEVNHpEn0lJ8vVcxsjfRaQa+6eTQumbEyvFgK+ZLfDi+p2qx2q1KzMXxW/EzNA/1d
0X2oHpP4x9ZzCw6od/paBFyRQJNuXzy6LOsmhE9oAVSL5yrdira63w1QxaAUAchT1FbCM5ivE07t
YMdOw66JBrcs+V43+0p5Htgaa939HYfLAWIuSwQ64GFKF8SwedMrgmgKJNJegRrjzeQiYCq+FSDd
jd4Yc73IIQDN3j2LoeZ+M04aL1FTdKhD5Bgt8OSlSlWna6Y4y64vI/9a9V827zS8MqSzkAwHJ5dc
90hyqzIrJ2ZXejLPyVq27F5zIP+D6mI8dlFeCaq3+TYPmpsNZZTwK0GnleGT02yPlcwFSGao6Hq7
txoIcNJdXe2Gdv94eRbO6WwC0kXIyWArE8f4Of8+mM995qP+LTU/b5cCvJ3oyomkIgLs82VK0qEB
f1xaXqHF+anTn6roRPnpsZClvYBzhry+KOe/Y6bmlRqqLsoFr+bfpfvN0L4+Hl5841w1oTrwZnhp
J9o+UYpBtfiVs84vaj9rd0641gB8aQ4C5o0KF4DigQWeL1TGS9NME8qvBX25amQlBbQ0hdvRxWG4
MRGZNTHLpBi9MZ+rhKPTHveqfgXosjAFxDPw8Xiyi2pmyUKYZAxtGyneq6EEPL+ukRGuDS9ZCIJ6
WvQOw/AhNppf1+7bwhLBW35nyRdAKTlpXNZ53kRgRbvSIfMGHdR0F5Jtvw3CsVQB5BfNJuVqRIdY
OWUAWF41/jpNn0jeHpO2OCl9vWKEltbqVpC033aWOgTlVEBx+AltvHxYs3ILqwXYGsgJgGpCKFyX
NqMDKzJ6CY5A02g/FPsAskNjLRq3oKCQ3EWsFVFw6HGZoqBAip3mPCQXSv+ozDc33NfxMV/rGLOw
UjCf0OACJoKKF8lc0zRKax09sq6t5Wc/hrUuU0I3SLpjNrx0rWtToa5bAU6DTBBol4sjSf5QYq/l
+9B/rKUWJ4LqR9w+8RiTY7u6XZCBVQLfVB106jO+okIWx8dmo+OhJlpdSwZPHxy1NXtE1qu/leGY
8N32zxd4YzSpQGQOyKC5hgpts67avAHzZPEyVqe17klLX4/UNzD4KHFFr1RpeCAg1YLZoADtmuff
qbLivC6PDowRaLURz5KTQk7E9VodEPYerV3dvZG1uP3SbQO84b/jS2ufowduCfKoGL2fvhxI/Ie1
PSgtskCgCERlHMKurnRM+9zluh1i9aG+vHMbr2EE7r17MT5KynByRAGn5GwomcKMpBRJ9ubZ6t4c
dacbXujukl/bTxEEoRAY0RpoWbFRN3aO6LFeDSXmwV9p53hJu7mSGTsMJj/8iKAZCMfmAgq3y0au
DggqVvHeQTlHaqzc4yW1J9qwwpMRqlXOkUW16tROM0ZXV/V1O/M6jwKdvcquLVZcVkzgtkQQAk44
ihWliXDwqGvD1EAMesLoJ7M/GOorS69WCwyKH1Yf0B634uQDYJVxGtt1dNWZz9mObG4HhH2B/4dg
O9DyyNBJ46OtxdBTGwavsH403afROG0/WAg5wLkEZw5CvdJyWVpipoVZxleQwjvKy9htD7bjIYHS
GhWrJKipJYPaDtzmaLYM9dqcJvpkP23+ftwGMLIAyQ4CfZlHM1MNoGiAMboS5xTFx7W34oKZg8mB
cQBuFLFkmYhypDrvYZaiq5pfWAla/n2k7lz6peyP/VrnsgVdAlnQ4sjwAnsnkwkMGolp7JrRdUKn
1/TA6JvCT8bF/oBnMJMjeQakVSMjFD6U7gYT93n21+MtWZuHpKtYoheCeAY7nuxt7VRZfp373W93
O8AJZwqnVvD/CNy2NA8zB0cSOjOADzlF01GTe2s1hksTgXsm8CiowEBrwrlORIepmnQ1i6+FZw8v
iftilLu0+GPldbF0xEBZBfA53tyC+Xcuhfeu0U8KKj0661di76PM1+nOzT2N+cMa28CCPYdGxDMA
5TUIsMiYsBaVSW7bREhjk2eyd5yVy7hgzm0UAkBTgXwGF1LakVJrymq0jOhqo1l13HiR5uvbcSrC
0RGkKui+gi4ukkWPXKuLWIbsV6FqfuRRW12xUwtrNBMgPTFcBB3NTnGSa28qfjTsiu4DuwAJoDEA
X6KtAPI+3/GJRyEpIiO5VmnuESX3fj2+gEszwLGFu4Y08z18lEFhuhHLgYZIIq8Yj4OymYTJRZxf
YPXhkIg2s9ImAEBsFURAF3X7VIM/Z40Ja2kGcJVh+QSSAKHZ+QpZeRl1nJgZ8lPNsY/JKd4O4RXI
zn8laHMJ9sDbqbUhgRVerby0xnH7HgAYjOc2cDtgq5ZWiINzNtOdMAOLhOaVZMfWPMKFuwZbgaA1
COLeWVznE2hZl5tmaCMcy1/Dyt1nenRw6u3eDSoN8aYXZQ1gNZAu9EQHMwtDh17V7GC43ipv6MI+
Y2hBYwBIGAK+0j7rrT51CCmz69AdpkDttuuj2fBC/I3XXKqoiy2UhF1J/bnlHjrHTZvZGEQ7EsHg
glQRXDU5k0oHFNI1jsuuKB/m3mqD9gWneTa8dExjo2kqDV27r2V6SthOcd5qFNStPSIXzhLYW0QX
P1TGwAYJQ3izTqLSvtEbjV55vFPYU1+hguEDJ0kUYOARid7X4AOei1DAFm70qk0BBU/s14itJKSW
DhL8NNR8CtJtmIb58MRJWwQZUZlU8tYbzhSI5Mf3eWkjBLBPMA4AfyRXRnSGmxsVZ9k16V6NcZ+b
xy7+DtfmA1JgPqH1QN2GJqDzaahKOGk8DXGaRpRGfJtAHzKR2quNrx+RA1uNfnVAUsnczCwekZOK
THZ1h8/68CnSPaXyNboymwU4JkwDamORzBGFErKZqJlKih5onmtbHZLSA1ZiQmGUc0woauy8TguY
dWo+ECJERh3JF9FsDmR+0lFAw8u216cCODTi02Oh7R8v3dJJQzAVoHE8x9FVSVJZLjOiWrPwUAbF
iJfxt7Le/iITXbAB+BS5HSS052egKZohdXTg6LT8Jev+sDfTTUNjYWXgHMB23/PHON04RYMrQiLd
UwvOqeKYbQf3QARsHvQGth0Bi/kUOsJS00k4Yl7tDmaDbO6RIabw7/gy1roYwk6xpyy5qnXvjeFp
aj7pm6nRIANIQ1HHL4IVrrQNlhYzcFtgG0w3OXEvnuIP7DMuHxAZ4FSw7pgndK1LW0MDZpU0qCA6
Gd2KB7LwrhCl3Q68kPe6SkmXIO6lkbApk2s3vWbf0K64qz1F31fOq2Uftt8JvMJAm432mhYc//l+
R4j+d30NRI5ZUX9ASjIsVyazdOvAhY+jBLcWKFPJEel5m6qdIWpl8qfmzNP/cXhprdyKpEkihifZ
n2PyM1zzl5cMLCyryAajBBWqab5AvZIzvVUr3Dlnl5h+1vnx2hTuRWDtBe8xIIHoYSanYCItNPux
hdqbwueSPOWWN/Qr+ly4AfPQGkQgrQ1MI+A9YBOfzyKPUt51vMXLyHrhmt8U6Bh5jK2duR29NxMk
v+xHPVZioMhwv81973wrh1+Pz+viWv07EdkuRaPr5CAnwt22TjHwjSAo0HePRYgdvVsrFL+h/hDE
gXf8VkPaGJ2TswR+Ifd79ydfq49aFIArAXZIsLDeRYvisEMOfQCKIW19Unihs3IlFtfoZnzJYSNK
k44AkSTX1vGj/hMyk9sjg6hMgzeII4unMJ4B8+NUxxnWbrQxg8TaF+GOo0pj+yaImDkIx0VNq5w6
4glrshJMWtcv7vQ1tb89Hl1YAHmLobuBhoGOBZ28dB1Cu+Nx1EyoD/QKchp73zb9Ye0Js7TNqPfF
Ox78PiZaLc4XqYAvYw75EF9L9Xvz0o6/Hs9haXgkCZHyhEsON02aQzs6XVmGCBUU+Q6tatZqupYO
EYB0qP4EwBHehmREi4GREsRKIAwgp5KmnoO+pv1mJjMUZdwKEWrr5vUy2lVCwwxCUMHqHIa1x9HS
EgGgCTg6kI2iB958eM5ArtA0FtpljX/Aowy/Pt6BezOtoUj2v8PLwSCmxoY5xRh+TJ7L4Tk0D7Z5
6PheT/7Ok5VQ49J2IM8JMIYAdmPb51OJNQWkYCHqiCr7b8P4021/m2tdfZZsxK0IaTMiPZyKvhoZ
an3eGANzysEe4KL5Ndn84kNkAg4+7h4eS3AJ5nNRGdHi1IxBRKEf0m63Rh58v+sYHjAosEXB2N05
HJyN+jiabDpXYFkq1H/08PPjfV8UgPJT0T5L9FCVgoAc+HeT03Q6F4NvuZ9ish3IhUo7ZHQQjxVF
d7J6HUuXW4XTJhew8HoELHzxWjeQ+73GsOhEiCAXUi9gWJhvgRZGnBbjFF+0fgeSYmruJ9DYoFv1
Wpp4Ya0EnZNoWQd0CRqDzQWpzqj3UTvqZ85ANZMVz+1mXxwMM3CIAaBECARXYy5AK3NKozGyz/mr
al5ytlK6tPT9t8NL9y7ryZDUOrHOTffM2CkfVhyz+3s9/3xZzaLfi2pP+HyNH/LuF3H/qTd3EIIE
QZiK2DEsKWjB5ysUWh2AuBO1zrb9iT5V1coKSTMALQsiT4iHI4SGxxYKi+bDl4XdTJrV9Ge0PffA
GbYbpmhvmL823bl3KWj8Cl9DkMqDNWcuxdCURq8t3p+NxPamb2GtrUSJlqZxK0C6EdZYtkanQYDy
LQbkxkDuea3/i3Tp7uYgHVVEfEfGJoiITgqIR8kvfwoR5f/r8UpJvs1/pCBD5OLli3ewnFbNlcYJ
ixZSps4j7nHwGutgra3Wu4678aDepSCVgygH+HgQ6pB23WqcqqRq1p3z+lQ7hwR1ud2pj2PPZi/U
PA7ut3EjG+OdSGGOb5yFhPCM61HRncc3vdj3G2nb7oaXnIXeaNNSc2h3rqOgmS50o1J/Hx+hWhHf
AioANU7zz+fgHVHjNmvP3Gm8mO9afWP47D8ShF0VLhV2XzrCE7VHwBFoe6495thgDSPblNV/BIiE
KkwrzJ+MKWr6sM40W+nOmfYcdk/UPTT58fHplfTtnQhJWbUVsExpq3bnpn7uxtNGblgMD9geQouw
FPDc7mC5Q04SNW+G4cyb5zQ5ONNh6+cDoA4lCJQ9stq6KW8yMBMubvh4jn5y/eRsrOAUn48ubQAG
gmd7odq71ZD8Z2NbnyvtNUxek5Wvv1dQCHMAEyUq7xD8tSQFVY5m13DW1+cp3iW2j/NTm35Uv6XN
trJyMQ+EdwXAETXfUOnSLndulQBXUpXnMGjMN2ctpSD++1w5oYPnexwWc0AhgnQRxrzttSkty3NC
9n350nU/a9sz+/3WvYbTgYuGynK4HXe8pGyY+pLkTDlzdWd87dTNN0EkewE9hMrAfZOdQGK0aGrP
MuttdL5Xzvdot/XrQXEquFOQ1kG8XUYnZXmh9uglZL4ZxP1TLYo/4m5lfe53AQVluAOoVQTZzF1Y
K9Fqp3PacXzLJrDOXrrsKdVfjGbF/bhXGJCCLCSMEEQo8sOotLuSR04+vqVlgHrCNUO3NAmgeuBb
ImMOeIT0iNdTLbOHSB/e1OGzox3yygNJYr9dsSJGcCNFOrCkjOlYKNrwphT/pGCNKl6UNTqbe/9m
LkK624PmDCbVIIK6gEaIXCTpV9519+pDiEDRDEKA737B3MI11AjVJoMIu+aeRXdt/LNs/LryUG7+
+PAu7AqedgIcjcwnwBLiS25cAVYUldFyoDYjMITUaEZnQEoeV344rDH2LUwKVxweJ06AhtosSVSr
slg3wen6FodeiDBItHO6YEwvXX54PKeFDZoJkvwPsJKZdqNPA67LqSC/UQQWb+yhALUreGL+fy5w
1+fLBqx0B+p1zCUZ/Sn9wstDuXYdH88CUa+5CA5O64EDePxGs/3UHQvyp7Km3e9uvGogVQxKJgS+
8IKVN7/tzKm3Siu9jNmLfeDTyileGB4jo+0QKl6Q5JFB5YTacasTB49v9iO0vq2Rx98tkIBMIOKI
yiNQAcHKzhdIGXXmtEpSXJSgHnyU4EVrFM2LEnAtEBzEqwzxx7mEKo1CPVaj4jIMh/zX0P62nGDj
UYXfD9wHWAwASLvP01LTInihNeSSsOfUedbCr1tJDODkzETIxRwMjrJpVL3gdT30+YGuJbjvNAjG
B+4begoBKKgSaZFoxYyxHhX0+ogu09OX8EVfexffnSMhASglnFRRuy3DSzhLWtoxMGVrfzrcy/eP
t2BtdMnRrHR3KkiB0a2C+VqK4E27cg/uFB++X0BZhQeFcJTMkt1keg/rDXp9NbsU/VOGCq3hlfc7
bQ2pdHdehSCEsQWzCvwFORYFGvFGs9ngXsbJBzkJ8jlkI970/TQJaC7SeAgEwzzNrwQ631KiK6F7
4ZXiac4+acutTyNA6Qyk1lCtgzmg+ddcAmkZSaO6My9R+U8X7aJm55a/N2/5TISsWjlr9MGFCPO1
dpiXDBspRMUqAbMAs4AaJ4S15frRMJsipyWmeYEFirpdZXqmtdXICcShhVbTaNwAf032zM2eamwI
0aLGdLxC6fzSRuPstVbQCwdKUK/DMQeXASLM0t1ulFzvEG50sBc+UXwj8YxP27cCChy+OSKagrRs
vttK2CidHU4gKUW3rO7QrBW2L2gnIKMFPykwlLh+0nmdyjEcVWbal9LxO8RUmnNR7rS11+TCDRf9
V9G6WgQN7qhW7TomSPLkzqX9Vkx8Z1m+XYKgLt+lH1muG0FiujfuWspNq2v7zLlMho+ox+BsV4az
iUjbEVdW3SUNxv/ejoU3RoX3eLuXDhTQvuCbBAselKF081QDnfwiKhor1Tsl+xR9b/IPrJB4iyG3
I5qky25TXbY1rIhqX+ouP016c3Ct3eM5LBgMQcIOwkzhNUGpz/dAo3GiZdR1LjwqDnr9M4yclVVa
lPBepor3KrqNSBLc2hoj1QQnNCAAHqm8CRDmD8zhRoI2nwNSLjaroh5zyPw68coPKCfcZ2Ei4Fze
Nf6MgT6jWTg5F6o8Dd3vKjlpG8Ew7ypW1ENCzyJujj7j8xlYVtOmpglbR8aDYlzHNc/sPd0xC31A
wQryZEA9gLm5I39SOKhptbh2L3nmV6rfgwzaeCpHnxqfEZovfyjFgetek/iKtp82h3UgHNJRiakh
BoZ/5rOL4zBstJRYl3h4qb/qzTZmlPfFux1e2n4lZNWUxhjeKKl3MPHX1uP1nkUSBN0KbqKs1avR
bEbbRrsf6qXmk7axXgufj+HR7goLhC7zd7CPVJ80rYxG6zK5jZey2KO/tn8/YiGAY6DbtSDymS9/
GsIDGU2U6dkgFgs9INc+sEDv3QPfGy4gdTsXwEfGazSgDi8h2+v0jW4suBUrJNAM70FBKEGZcABQ
maRDoU14abNPjpdnnzavDxBookUkFDlQptLx7KepbnONkktX7+w3cy2Vd6//8PV4SYjOrwiSy0Bm
VFtoE5BJ5ILiAU90zy5XUp33ZggC8LCDZnqHS0t+DRo5lWmkohFSx98sB6ntyCvHzXcMUH4EBrE+
CKvchU7TNi9r1CyQyzCe0/RUrhzRe8cGw8P6IJKGMAS07PwEmSMB40OCZhSKehlbP/2z7V9WGdgk
XMb7MQI3BsBJ8J8EfHkuRO9VN615jYZR+bGM31THo653NMzYUzb2ihaicGZhuRHQBkxGnk/VI6Ud
O0OIt4s3Nec2+775yM7Gl6bC7DqzRwvjT4WH5Fq2xgWwcGZROw/0kIAo3YPv62rsqy5yjIsVgq37
jQebPx8RFMRoUEaPCmUZel8bVj4MDV4UWpd5nl2vZVSXPl8w+YN4GqfKlqvW9BydZ2qoxEtWe80p
+/sDX38zupB+47ZWVe3qbYPRefkl184OyOQfC7i70MAtwLlHch4q4z7U1BEa0ZZVLGAA8OeDHZgj
6jr7NdbJu1WCGORYUKYoqrvASTKfR0zSWrFTUgSN9qqSV/f6eBZrw0vePadJmydlxIPS69Od3ewe
D7+0SLdfL7tMaVETDbGOwPmzKDU/7QC62ZqOkhZIyiynZsVaS8xgSvakPuj/4wJJertPjSoDFSoP
WuVEzupam2vx32cuH74eeHf4Foj3weOTFkjp1bhDkRYPGjIdi+x56A88+54Wn/LhZGpHkGofH+/I
nRKHBUVGBCcJ8S20/pHmM1RTEZbtkAe5e0g/w1D/ztdedAubjsaI4HSD0oCSlUEMdUbzFGRWeTAa
GYKkp4qhRDxbuX4LB1cX8SbkagG/vkuBjeCK0a0u5sFoevBsdvZY7B+v1KIE1Dvg3QjaV8Sf5jeP
hE5v6XFZBGZ4iMjv3l5BBa6NLzlkKTdokw9FERhU97ThN51WLt+SAPRCBKAO1ThwKiXV0aI5eNEq
JA1s3Uc8iK253Ev7LA6R6EgNOLRsPxOqqCSvpzRAVgqIAkL2pb7Va8JpRctaUKIBrILbIV2PhFuJ
YqOVZ9BEexfBZNQ3b+THQBxZOBvIDwlINDi/JA1Ydo47VZ1Cgzrfp/ppsjzUZIV/bT9LyK2hCzzq
/YQun58lMGOouammLNBMZKFQiLByq5e2GmoClkLEIdBscz5+ancD02GiYYTa199ZrW71LHUBdReJ
bCECU5iPH6t62Cu8yoIsfgo/2+P2qwCuNfFsxz4LwOF8+GI0p1otCQvs6GtPQ0/nG1s4iV0GfAZs
rwBgLPhKLudKQuI8D5LSN9tv1rj1eTIfX2az5FkyZmGH8Q1374LIZfv+3n6+3N08cmloKiOGt18Q
g2vSFU0hrpFkhURCFiVLAkN8R95SjyyqYspZMFng2eftk65fcCMqM3lSyOanFpbqVph0Vp2egYbV
LVgwqi9O7una58d3bcHCAbIgpgIibbwYpfENmg0WGJSY0BkFrb02LbxM3RWHx2IWrpwQIPgmgV64
g/CnRo4VU4sqAIdLlu+r4gP2B3lyBNuBBsOxldvkZHZaOXZRlIHOL4rhmfnKOi1sOuBCohQfUBIo
Qcm+JYWrU9poPDC1Xfbp0/CtGnZrBVhLiwStgQA1PByEL6WLbeeqUaYDZAwZ91v8bH2j4GmCgkpQ
M6Ho8b4aZ6yxcLmSVsEYM3/cDeNHJiB6OYmSGQdkN9JhUgi0hjnEVfBG7XLH8LP9FCFrA8uDK3Ff
Z8LUwrX7rMICgbKlbeKDrj49lrBwHfB6+1eCpLobu1QrB7QOwRQxL7K1HdLLe9L9VWwOIWMvRFdy
wFYtgNLlCFacTGM1DkYZRD/L+OTyD9w3OJWwnWAmAymCOM43DzqbdJEyWlYZ1MW3sfQ1e82dWTqr
twKkrU57yttYhwAjO6rKMdyKdYL3ghCQiWJ8KFnkGuff7zA+aT3peaC3Pre9Ya0qYOHzZ+NLV00f
6jFUY4w/Vp7Se+rXx8dowdmbDS/E3yx/0U5aUREcI7s6EccLEW/YjMkTK4Tu0QCko+4KCbS5CBU8
x1aiOTxI6et0ate4uRdncDO8tL+WUsZaa1kYvgYflrKv1X1f0ZXbtrgLN0Kk55VqZd2AeiYe5NnB
gcN6erwLK8PLlKjwYfqSpTYPrNynxXqF99L4eFQhPQqFbd4FiYcqdhClTHngNvuy8LTNWDlsMYZG
GAPPTyAHpC1OsqzLssgpggwdoX7w2qMrjvbSJuOdYKGTFoKI4ECYnyGzo2UXWUMR9H3mlcc2fI7a
FWd1TYR0jpKyUDlpIMJNiGc9R19SvpEVUHirSAUIhhn8gdmULlul9iTUOzMPsmHHKy9Sve3HCLdM
NLNHSRooFearVIdJAiIMmgUh+ZSYT+EaEfeCzYERQEAD8TFk8h1pF/Ssr92ktrJAmY4N414bF17F
jr8ez2JpI4Bt0dAwAu8GGOn5LKyWK0RVSB4oWkBK9BzFhVizOmsypJ3IVK1jPTosBdX3zD5X2a4r
tz+t0PlLeHqCbBrZh/ksUnANqVaLENkwfOu7s76ySGKpJdcezMnQqSLec/+C5ujLq5KJFoGu7jKk
puODEh911Ear+827gUgAZoBHFp7RcsVsVUR5SHSbBrT5m6X7Uj1Qe2UuC5uBsyTo9kVU4K4bWKRZ
PJriiAVonDqRnR5flP7341ksLBdg26irE53T7vNATMvy2qUaDcbxS9oB3uLlqJ99LGPhdsBJEnzN
yCE7oKCY73idGpQlcYOgRnlUiHceiLeVWUFoEGRzEZkRfb1BsSvdwGJitl4yyMh4vT8rebWy2+Lc
z48VkkDv/cCA/BKsLPM5mAVK4Dv0kQ7CY9gi9LPZjApyTJCAQImLLqeSs9TFJE+aXk+DCWCK52ot
3nB/kJDHheoD6Aupn7tEO+3G0HX7lAaGdqQOvOG9tVZMsiACAwvGBoR7IEza5H5w9LGK3SRItIM6
dWAW1HbGWufzhV2YCRG/v3HKIhGhTNHiL8h+Gg5IEtPNSV0wWIt2V6BihNN6R+qDgEpbJ0yDgG9a
/ZUknx/fhKXvh1eJ24A9wBtaOkWO1jUW8gIJ7BD1rZOGVN9jAUu7IHBYgjMP+y1fNadOcrNInCTA
w81WdnZx7mv/sYjFOdyIEJ9wswfVUEVKVNrYaHrS9LO53eWDoySqPBCjNEFEK3mUtal3YZmF2IJ8
n1W7dOUFfa/wHKD6YKxF6OeeXCTSaw3cKQ4BHc5Js14057MLRvHhxdY3v98gSFgI4d4DoiGtExAf
jSv0XhB/KUBG9tf2XbgdXbKizEVPbbTIi+G4+kX+Ct/+8fgLBwkBYnga4m0imozMdzmyjLLvKy0K
FPd1IG8ZIg7uyk4sixCNHFEZAesmXebYsUqb6VYUJOahzp4n/ZmEK7NYOKtAhiKQLiJWuBSSVWic
OKU6deLA6RJ/+GNK4pXLsDiHGwHShSbVOBno2hAHfHpV6WvC4ZVtfkcjmIRQDIKIyD3AvZzvRKv0
oarUHDpjKvd9o3pZ+eXxXi+uEsquAcKC23SXEZjMQidpbkBptMf8M21O24cHSkPkdAXURA4Vo0Fb
k+YFiYOQHSvtNG5j/IPlRz4dTyzcMDyiYYDm6zNGjGYTx/C1e+6/huUHTin4vW2RLYFbKZdApHHh
8AmEfNCo3KN67EU/yg+oVNG3WxHPE0RxZTCO5rS9SnONBQo92YZvb2yb8b5EgnJRlL2D5lG2CuBI
zhFR77KgGg+T5ifOE9jwjI3Uhf+RIur0QCkHqiD5PneKkedZpLAg1Xd25TeuFxY/x2ZYMXFLpxW1
sIKdHr7GXR8FOlVRYzV5Fqj10T037APH6XZ46UZnoR2a7YD97lTL64E7bf94fB3uvWFATJCkRDMf
MO/dAbu4NUVNN2R5oDtHje7V+KC5R30jn8/7ZohGxVAYQr3KGSZD79IY3MBYJeYz8x/U0n1gG4Rx
A+cskmT3KawOUZ/SpCxo1ackejE3wxBE9NlC7g0xaDjc0q22pzhRp8xkQRKG/sgjv1/Lgy6do1sJ
4vc3fswY1XkM/kCkTVwPFQqNud3+YwbIp8OlF+U70vhmWDtghUWOb3Le2K4dPmAWgKFAnhsVQcBK
S2ZBy8ZpSqYMaVxUeeq7ONsc9QEDKWrCTR1KDxhT6UUCrrEoYwXGR/xT64/1L+0j+kI0jYFtFgWr
MoDSihl3UndA2s31eHykxSG2vHp7JhHzQKhBcE+hi4F8kICt7IlTIrnnku/06hQfuM3ixQm9J9DY
crHOkDdOZo01lkn3teFk9F5v7stpc8wEkwABGNZKNGOTfYBILxpLKzMWOMOTmpzYihezpJKgtEEE
gJVCDxbpsoWc1y1LMHyT+ZP5lDKvy05T/hEpgpgXaW+cKjl8RcLETagNTAAd/QKl+pOHrsVoKvxY
vS54ZGA+ROQHJfXArlva/FpHg5GYmYOARqkfp+lM3HOyVtC7oDkMBapDsAyrqBmXlos3LcvRCp4G
jKFJezeurNPa8JLiAGUgp1qI4acE5SHP5XYcDqKHKPKDeXBQGSknlpouHlluZGnQACYz+vlKKd7S
598OLxnQFljWerAwfJTtWfp1sDe2KhGmDeAeUNqruG8oPJKWX9UK7hhJmgQTUm/TWd++/ILzRBfP
EmBB5bxVN6HvZN5qQ6BVB+dHsrGjs/h6XDO8qxBoEKFD6etdt9HGsmu7oCq8tjgYayCohfM/G186
PTWCYKYhxneyvyKyG5S9Hf16fMUWdhhePEJVKJpATEymkkvctmfICaAddfXZPKrdl8fDiwMihdpm
w0uWp20VI8xsDD8yL6PHFNWJYIkxfXQvKzdDlrEb4K0VLVcQM7wj3SMOTTWFR20Qx7mXGH9P3x7P
ZWmpbsaXl4rnpDOGiLVBc63VHV1DdC9t9u3w0lL1Os9o1ODzdfMpSV+m4bkuV/yABdsA1CTebugx
Cp9eDqzW9aA0Nqpeg0R9zhKf6acCXHjbX0DguEG5AOoT4e/dvRFdHZXBJHJr7LntlUXpJWvtXu93
Yi5BWipgMgq3FBJi7qUNeMF3W3daMK+JoJIGwiQY6rndIbldFkqq1UHyDYQIQ/Hz8fD3O43hBeAA
9TICDiB9vlayquNK2gRaejISH3XU2zF1CFOh3gFPKpAFwqpJwZIubUY8fUpytY7u/5F2ZVuS20b2
V3z0Tg/3ZY7lB5K51dbMrt7ULzzVpW7uK8D16+eixh4lkTyJYdmW5SNVF4IAAoFAxI0bfeIWqOW8
PYerLWACwAjJyBDwDuUdvjqMZLQxy8Igf6giT91MVsANzzT5wqFvmrKYegPDg0kRYVw3lf6MjK1x
ek4Gt0akS4yMhmkYhJ3mgoXaHdSt1w8kIBCDUle4rYyvbDkLRyORpEWdE1TTS2jvilhUhnClSRDA
QjEsxM2y3pwmlZo0gjuscgJdeVTkymvwQhw2B2UgBOzv6GyOQhMENrjToM0KOtv3cXz2dfKqkdfb
inRlk3DxIHTLENesCIvPqg9JaqrIaETnSY28BO4qSNzk6TGxRMUIK2uFCaC4C7y7ACzxfD3oSDLg
TECQauyN/qntftBeEB1bE6FhqfASUhEN4FPfsy5RbWri6Jyj74n5hD7wWb+/vVxrIoBmBQqBMZAg
WblUKW2sMnNSEswi3JkvYbY3fr5DAEq9EAUAZ9wV32sxlIZaNZIUxMpTlt/DCBLRwWMKs3AKsOVI
CfyfCM6rnO35rSAxOheOV2V3df/k5HdEc3U0KQS9gOhFtGKqII49GVk7R9CaLpes1OxRxYSkoHCr
BjXmY771usB8UMrOjgYcKLzilwLUUGpROE8goPpTqV+n7aYW4W6mUniUgvaa8zKNTM6pYuZSoLNm
GErlGqlAb9dWCD4szDgDL4G/YDkBQqvZblJMQIt3FnhxNzavwiWHBboYn9sB0s8xylCoFDjRg0Vc
q/l8W2dF388fitqQaIXGa0Ex+E4Phkv7j9sC3vqj8yp7OQNOZduQOJQwCYntKYWrJG76RXrVztKr
8va/XvIl3W1/abU7JW6oHUXUv2wLrj4AMBF0fYObfoVQkBLw2SZhL+Gy2gEuCrYpRcQDtWKJAdRF
CArRD4Ri+St9jIfQzMckDIrctdRdbO+r3pstQfhjTQoSphor02apHLaXFze7ORNZRYsM3InzsbaP
jfmjeNU2NgNgCgddZhxBOPJw5DiFCxWw41WJ4gSNdgcSH0cVBJZXJ4GSBagEcBY4mMtJpGmrz44x
YxKfZy13K/0lkV1R1e2KVrMCSQa7ZD2A+UyCVPVKCuqEMEBdlfK9zgRzWB0eJhFGBVe7wTu5hlTn
ZUXg/tjZvRko2dagL7YA6SdkyJF1hBMtL5eIRmE5N+kQwqb4suFlkn/7SK5+/luTUOR40ZaNiw3J
lSklxLDDQKaZW8WFuxlSyzLKMmKjDuw686+WEyjTgWpdguMw7RTtZFeCt9ja918Oz6mo5WTxXCsY
njzJ/XMbC5Z/xV4svp4zWHFYEhTkR2GQlIdQ88POE7bzXhXBGhKCiRxANt4VcUiplVFvOSCT8G3p
2Ns+0be76Aja/CWCm0VJaUsJgYg4Pgyal4iwhGvnGG4UThdKLkCYxfnPRWam49j3YTAAMx3BB9m3
8/dGxBu3KgXpIaR+WQU6j8PX0sIpLbkJA6nz4g+F7pLnQsQvu7oZjBzXBNMeRLGfX5jVNCNjBlCj
E9DE7aaDNHuaJPBDmFHjriC0DGeOLfCV182HkBNUUinVbFxBP3LUOqluHXo1isOHRnDdrp2NS0nc
tqiRPJj9AEm96iu2125/li0mwpmObGhNiQLNHaT2y9B82xx0hOFw3h7GOBiAHXFKK2U57vHQtIMh
cyO0LNsMNefGZ+71xVb3VAKhh4TxlfJbWBZukor8tTVl+msGSOgsJYDqIRqG2rYDs3rSzIMR7uTw
HSf7jYvGRlEbrmumAheTaEmFaNSc2oHR3Q0A2Yb77dcDCjpYlxW4AQj/LsdPQh1eeZ/ZQVbcpdkp
EwUoVlUUOD8kx0F4CIDWcvxIkrQ8BkIiGK1Tm26ni2Z7jGIU1quHxVe4EyBZUUpSkjuBZXfuE603
NktlDhK2lTn7JuBZV22ZCp32jdzihMnfUTdaiALXKxYPn42KGkaNi+A4t/qF3enmFOpWYA9eWxVP
uwp/s0S9pVb2AOFeFv9Awg6MitwiyVOqKX2sWMHgydE3O/++WYWQL2Vt+1gABDwPyy3O616XGmxT
oI171dzJ2/0vtGHCCgH6ADAQ37cxHsfRKWPEbvoCfPlT5/66/flvuRPOXiNxxqrL0GqUdbtefv8k
SW012KMTDOXBjO66X1Z5r+i7xHbbaTf8CKddXXm55UsC671iPdCdDglOPIrB58ez4A1W0ltNbNiB
Xd7r2cFsT3m+uz23lasIuTqEvICjQmCKj6CGeRNO6qgDhjSfWtUbY58aB9TDoAfAbUFrKoY48Bsq
AkhM/mWczKD+SMgYn1swxii/JlHefG18MMXgPkWPDCS0uYfE3FM57Os2Pqu2N4Ck2hC8tlbHRzmG
DjuoAaDPmanSNkibT4AW6tW9lPuOqNhj5aCDsBZQNhSf4cXIM3zgLmqVph/MIESrr0pJT/I4nzr9
IX9HjAURebiaWCMgq/iJJEajy5VMjaBLTbemrgPem81bjTgqasShVbBd/FaPetbRGaUtQTrct9pJ
3Uz6gDwzq+tF6BFhefx9eRyTRgE8f0yMoNf8bDpU9Pn29zNzxB33xfjcVqdRVqvGjPHlYVd9L0i2
I226s22wYDudu7XNM7tBgFTB6w5PYFDx8jg0qprZDMiHHujwnI9ldrg9mxUjgncpa4PHOgJcwdw6
oPi0MbL0oFZ9UMc1qps4AhdhxYiAcg+BZzQIQg0rf/Z0o9daaxj0wB6BonepdnQsL7bcXvdvz2Xl
EDLOYhwPMGsC58PdU2pudZY8zHogzx9s6zSKYBJr47MGwABmgkkVjaU5zapKTQE9mhWYTRBKj/l5
++czLiWwWICtBP7/cvix0aw4B4lToE+Hxi9FlKNressQMUDQIw5xlbZVI6I6SdzYARl2RenLp+Kb
BEIf4gEs9o6J/CWJJ4JQSnWUqrS1g8nwk9qVRFGnNZ0FzAo1sqx2H3nD5UIZclhMzgSfs8qOk7lX
h6+5aLFWt/pCBOf7R+mUtuieYCPS+dGiP3RRC/rVKTC+mLdGyFctzMxYybo6SeygDB/n4pToXrq5
1heGg3W3/LcITlvVTDGTikIEwG5Gf4gbAZhu7UoCFgaOIeB01xBlFHzYcOtSK+gatzF881sOL6cS
qNKa7QDdHsr28ReAytwkpAkEMqOcwcFFczHtHvUrWezp+nHOj9t1Fi4ioJ/I9SBtz90a6Rw2ZjNJ
Jt4xBy1EONZ/z/h4Arx1dgaUa6mzcaZkEiqbcYEXuJJ8TRRFWzvdrEQDrUQQVb7KjcBBpSiztE04
g14a+qTZD+YO1b9qey+M+q5tCqpxoLVg2kaihCn3xZuyoSUCF+DECZTeVQ3PznaS9NCOXq0Krto1
FWOswrj6kL6/DuioqdySaLKDujrqaDh1n4AcR0QftCIE8UFgTlkMEl40Z03MxIg6vcVRz+PPavmF
Ws+0/LK5iAlPV7QkQn6XpX3A3bpcMslsuxQ5MysYsWRAPQrO4oq5ssHAhxMP3KyFso3l8FHUyLPd
t2YwjW45+ZUpCKKurRG8NRunkFW38OTnQL+NQ2t3ZmCmwNdJrkb2Cso39c+3DwmzqpxrBfShwmio
8FQD4mE5jbqxqzmtocRRdmcXvo2mA3XmpZY32amb9F47b4+O4E0AVg1GvYwnBrf3BTYtodaIU2/5
4MzZTPqMJbscnrtFRppZpSxjeKP7Nt7J1sfby7W668BisSY8LKfIdu3iHNpl1beg3jGDwrp3qidh
cYJofGYHLsYfElJPJMT4+UlV9o2oGdXa8MBgM7orVsjB512yctDNvLMNmKwvqXx2DttX52J4voRm
aIpyUBsMn8qZ1yag7BK8+dYOBeoeAcNGmQiSMNxDgMZRO0e1pAVqccjn/dAcVXLcTi4DHWI4YxB7
A6GLQ7HchGqqxraOW51dHA0IHUTI0BVPhMH5GCc2XvhXCc/YlLs5Lm0tqKkXg0E1MRPXMgXX+JoQ
3OKw5YwkD97nchIzCXP2ZoJnXuwk/RhHj2kmMIGrIsD0hzpavGRgRpYi4ijWG2eIjSByvNx8bKtd
rO63axSeMHDBHXDEI8i/FDFLkZr1yagFZvER2Wej2/4AQCctpFJZRzAFhPfL8R0JBCro+KgFVu82
lrQLDUUwAzYCZ2BRDGdjC1i/ZOA3lxJqvPxndcJmS99outO/kBSCvC7163I3iwqoV8433mGo54RJ
Bxucwk0ni6pCcepRDUbVA/zI1TNjeyjhUoLKnY2ilSy0H5PVwOifR/rZEBXhr80AdZwoVcBTAy9x
bgZSoWYT3ELMwLhr9nRjZ1v2tIdLAPQPyATeWOeWuzEVFqlNOYI+xR7yiMe8yLZ7tZCAsBFkABjH
Gw+prqa+J6kWTOqd2v6MylpwsNdW6FIA53jkQ6HRrIYAefDDO3MS6OvKoWZV00hg4NAx+7RcIakq
DKVRJjUo7Ht1PkX0jvQC12ZtBpciOLtR90o9GwO0VK4+08c8CTbbjMUMuDt07sq60ZxBDeLum2Z9
2x42XYzO+S9GUys94jdqoH4xRuqbkeb/Z5/PnQBN7/IJ5YjYgPEIciQXJvAdGoROkYyDFCx5yMRw
W5ypURZZCKfVym7yIxH7Ads+3uIhNwgcDPyk6zZQ7VDncVqORtCQBzk+V9U9aY9JYb/DEsHGMQgq
+C+vOIuyusmtNNKMINc8c3RrWXCQ1w6CgaAQY7EBXR1/u/UNSbNmIEZQ1E8W/TzP6PCw3V9iD0jE
n9hjHqUuy41oaJ32hOQQoT+rD30qOAirG8F66SD9j5iNzqmq3qBfpxlhI6rcHT82kV+mO4GyropA
dA5wbxbCVrijTMI21gHeMgIz3FkF8PC4pIv0ta9fbh+K1c24kMNNBXWhWlUBCRk4wz7RXdCCRO+A
n6JWF1lDVKOCHJlH66pK0qDCfIaIOXL16iMLTAAMd3sea6YPrwbG0g+34wrVrMoTVecasV9T39fN
c/iOVyPcpL/GV5caZVXDmOlWqAfx9IC/JISv1b2TCHZdNAvOt4z1Wdcom0VheuXHzhIs0tpmw/tG
bpjx8CDisZzEiPfbLBuYxEzd0fxEy89xIxCxOgMbbxW0asVW8C+VipgjLabWCIzwk/GoDX+8Y5sv
hufuaM2gcm+PGF5RXOVeFdGnrH49Qksw4dhsYMSWC6TPk1MZemUA23PS22Mqimytj4/AGegpbWS+
uP1VzbKGJwvDMd1VUuS20c93LA/Stv8en8m/eOUSdSplULVh9dHa/NGpBK/EVf25GJ79/GJ4KlN1
aHUM33+1J9eQD/koMNxrEiw8QmUU4AGCyYMkk4mQcJ6hobV9qpWDVmeHrq4FQtZ24VIIt8tpOBmR
oUGIWd43XjYKHJnVOSAraDO0KlK03PB1aYXgNqmNQLM/qNUDUb1J323fZ3Y/gx/HZEaVOwagA0Fa
cLCNoLVPpldX75kB8lwIkwFJih4xy30OlZlkk1mbgVz6U/I5qZ7mzaTIDDUOGAby1wj0XuXqtLyz
aFVnZpDSO9u5296Sk42PtCzKOPFiQExsOQXwzGo0MXDpyI3X6X6/mSePG587CrPaZlGpYnwD/kX/
ZKjnTtSC6VqPWG4Odz+wc8hz8XCh3BhtJSvgTc6yGxpA2Zvpjmwui0N6/FIIt05zXgDLkkNI2h6K
wotEbfuuz9pyfG6d7KQutJCNL//q2+eMPG89CMDLgZgNrx5wFCB6uNzmIcm0PJ2pFlBySuzj9vsY
wyO8AHYiYKmvKKNJIcVtWiAsFtq+XI5eSSb/HRO4kMBdyb3Ux70WWVoQf5pQ2K+e/rPhuQsnpP+e
QDqn7lh7eSmCQLAVXj5KlkvEKVBVK6klz6aGyEjs5c1eIbsRGY4Xq9/+uoIkFjxE2Af7zQcA6qnK
4rIv9MBwftinWNkM3cLwrAkny8RCmzhVKtCMrGnjHsfttdThGH3cvhN4jjAsBxhBZD7tEDlNUoRd
aQSjHEjpV0UU+1w7aCxPDZpZgM+QFV+ehGwgVkpg0YMhOpUuqbYrEoZlJLa4EBi7wnJ4eap1yZ4B
0NLcvmncetgOjkRyF+9B3GeMGJwP5zVouVB3lYSOC82X10lEcbViS1k4ldXlspIoHlxIE7SZzsoJ
pDuhq/Z+qX13+k+bN3ghgrs0q6JII2OACGMvFYHWCtr+rJwzxJtZqBa7DPeaMxSsyCZBE9riLMU7
UCxKhSe9WPEj1bZbVCRecSWzqxnpDP4YjNMkFREB3xVaSblWJ5jGipoCvwhqQtSo4O3Ms/vB9bNH
0yiKczzc1TtrM7kscqsmnh1oyId3/xX/flspTR3lEbRo9OROdo24825v84omMbYAvGfhWzCU5PIg
5HLbD32i5ee491LFyxJ/Fh3l67c/4FEXIrg7M2vksmgKiAhzH62HEdI20OdJhIRdlQK6NwMJYxa6
5SIMWuFQlDIrIJeN/cTy0mSPHneKaL8VFrfm7gdUhoFqih0OSOImU+K1Vus1kt01PZjWg+y4OIJE
2ceJZzn3tvUHSQUqxg7atURwayHZhHTiFfwBza2tkPXDIDR3Z9V1UKU9eurkDt2OqvtQF9W1r6wk
OnDCuLB7HIrBqURmOJkCZGl2VnOfJF44HNLZMzczMiKtCyQjcnRI7qKmmrPA6JrVNlUqZSAD/qXI
nxVQe4rqi1Z0eyGCszHlUKGPcwURVbvvkte02Mnj6+bjY8k67iEYeyRT+ESjpPTgorVHNEMx7svw
0OuyW4rKBVencSGDc0mKnJCMdjM0O/fK2qWVX8rbrQAA5IytHMle1hVvaQVKJUvsGGCe8xh/zEtk
9p8HUdhsTasA4mEoctaimGd2p8OkAv6JVlCO5HXJSW2OVf8hHDe3KYZaIWEDvwQuNOvEu5wJuvr1
CN712dlAg/P+WMgCv2dtMy7H5+4TFCMOxpBO2dm0/LR7KhJfiHpZEQEkClwTBulHZJk7GYXZmVFo
kOas0LtGOerNaYo3Rz4YkhEvYoa3Rt6U22+dUnAOmbQ9V19kGdfiOURM9vbJWLkZUTIIfBDo3BhG
iFuotE2qRO3D6tye0ughdQQzEA3PRSUmEkf1mIB2vTVeHpzyx+2PX1FWLArISVhdKBwsznKMdWLW
WRFV55nsisKNs8d48tLNLYgAm2MsMXjY4xWAi2upq0aPIxcXaBPQfTFAE5MJDvXaElnAPiDrzgTx
ZcZtauc0kZXynBbeZHqx6K23oqfO5fjcUUuquiK5jvF120tnfyo8VdS+Z20fLkVwKzSqlZ7LoVae
B0QAtWOe3uWZPw+CPOOqFJR8o+AIWO6r1i5gfwobdAkoz3Pupaqn1Iescw1rd1unVpcLFQKAgIFJ
BBVBy902QyToxg67TYodMDtOs6+IINC1NhEbpw1VJ7qGJAt3rNHQiuDhQdDyMPmgjwfNm8dDmwrQ
HNdqpSoaK2xCvgsUr3ziV1Zp3Ettkp4r20Ncf+oFanu9Tsvx2SQvorLIetB4LDG+arizvXfGnVNu
Nh4QgUcBlgp5HI1PbI5GWmaSA07umFo+AWFmvD3kiF3Go+Ctnzn4V7nNLsxaBuilTM6NfZ+kh7L0
s0JATLe2TpciuLPRR1KGN0mRnPvOUysvM3bR9kfschacPk2AyFEtxixMsqfFrhDR0wumYHNm1m5q
5F1yjN81njwdcu1O326k2BSgrKja1dFGk9MmR+tJWCphfJ5Vv1P3duybIs9mbRYWiuDA5IAbA1UU
S4WVwn6YagoCP3vwUSrah89tethqO+A1XYhgZ/LiTFht31tZFifnCgsVnTp6lLa/0pYi2CwvRISx
TlqphYjE+qYAClYercYzDcFE1ozH5US47WCtIiK8x7FW4Y4Mx0bev2OhwCzGqtnhkfMlOQiRT6gC
0oAmkE9NuqvLg5BKfnUKFyK4vdBSm/YkV+OzRV2g/uzyeHsKq+OzejU8KQAE41/kRFKyhiZmfI5M
V5I9InIL2BIv35PY6Ivxue93WFyqjzF+5zxFhZuWTzaAwyIE6eqhuJDCqVOJ0GDSIsx/NvK9mt5n
sFH2+fZCiSbC6dIwUbNtC5DVW99sQN1tz0nvykEgRLQbnJVF70AlRno4Po/TPrR2qcg+icbnTGyv
AV1mjmx8zbMBN8sEt4RgfD6BLSWlYycWxgc/J/mZi8LlouG5t4pGU6ttUygTAhPNN1PghotG5+4H
NaOaDcsXnym9M5p9L+oBv6pBjCEQMTzgB/hbmg7EtiZtis9glTKaQ5E8JZ1bal9v6+nqLC6kcCo0
DrE1qC1sUmZ7RnEMHf/2+KtH7WJ8ToUIWNiqyAKCisynPkiL0yiiW1iRgEcQchR4rTDHidvlhmao
Xhuj6Ewrt0ExSX0YqSDKtbJIKDsFAz4qDGDzeKjC1NNEr+MOnGth6DrWn4087rcuE/BZePQCrI0g
BHpqcRdc0xTzlIVyYJhHM/Ks8ol2gp24ngQTAQ9fR2H2tf9tRrFWDVqpBKXqWZG+o7HIERBI4JNG
s52npHiTkPzhmN4gekGsjQ8qYvYYQg94+MbLRco0rTXSKlYCh5zo/KEWEagIxre4TUhLU+rmEJtA
zN4tfavezhSHbJGJlBcQfyuwWsPsDQWRByXI9Ockec3xNr2tRqszAKUrMvFgFriyGWgjA2CnhBXS
TeLTcPIMUQ3ltVViVaBwVRFlZllgbo3UpOvlbuwBnda85oukgGo3aET9rdamgdgSUlS4pK+ZbDJn
iHqZyEqQABUUfepBorJ9nS4FcLOw67DvgShRAit9SMb79+zz5fDc1dDqRpShW40SzKE7xL6IB1+0
PNw5aObe6CsZw0vWsa9PlSy4E1b3GJwagPoDZI5OLMtz1tVjmRWdrgS17qGNHHE+OMqDut3bhiZd
SOEWCX2nUFOJyujAaVJwyCb+r+17DNYRtOsGRAvcCpyTV9EZvA2NPQe2XfpJVPqbXWGkWcA8Bugx
OvloMr8LqhQ2A2B5gWqg/bTjybOIcXptn1EvCZOH4A+4bNjPL1492jzViWJPcpCjGtqoD7EiCmes
SMABw8sQ4URwRPBBvgyQl8SSMg3Y3W+R8zMX+TDXdzNwR0AGs0ZHTJ24NUL2WqnAczIHCbqx0g/m
NyC1bu/ymgSQzMBKMPZNsEEv16hWWt2e7EQOZulRnolnzanX1oLQ1coyMQICEGihRwoajPCqNJaz
RkGLGoTVkzw95T9vz2FteHbWkONgRCD8vRnPzhh2Sj4HjuZFo5uLEihr47O6d3gWKI+8qvLMBrCk
WPM0gYenj54sWeAdrZgLkJqhXT3yWYx/2FpugTpbsVOG7RTcq9bXvSdF280ROP4AhWC3ASBa3Op3
jT7TMqNTQI8RahXip1l9SuL95j1g3G/YZh2gEXQ6WE4CkZPRavoJwGmwpn1K28/vGR5QUXYQwF3C
r5EedaaUgR6lLL6X4I93tmOyWZ0f3gkoRmVvBs6axpk9THICFH4LyEJ0KAQngK3x8l1uw61AATKI
UWDurvpYDH1bkpZaQRW5CdToXKb+7RUSSeAeCl0SqQQiQAsQ7hRlJ7c+EejRugQk+ZDiw3951IsW
akbFmKqCmNzBAauyB1XEYLFyFLBMf4lgn3BhsaWykScyTVZQjo5bSOwo69n38vPtpVo5zwsp7Csu
pBi5rc7tjIkk8tHKD6ooPMKU8Wqzwa+HvBgycCD+Xo7vmFU50j63AiN+Mas7ezzUyYv+RzuLQqzr
gmA68HaDCeJPNiWjmvR9BYIwBdnpYxj7erYPfzjd7vaCrW4L7BNr+cbI4LjDrTqGNOHdZQaS8SOX
PGJ/yECc8Y5dgZlC9hjAMLy0uLturKLcJhPYDaTKnRo/CrcfELDxopb+jdvxqqiwmZ1EGaceVLDO
wShO3Z9WtN2jQdM6vHGRaGLtqPhl0klPB/QNDzrQfb8miWAXrtUW/dHwNmEd0kB2xQ9vDrg89DFV
AzJ6k+Y6m9uwAfVi4BoF2gnBSfQlWqqtolU6SXN9DFLjY7zX44+3lYj9+vJUsI5+4JrFNQcjyNc5
0ZrUahxheOtr1j208WO+vWJhKYE7d4bVFWMRamMQZpnb0edJZJ5WdkABsQsQ/w7+74q2QI5tK9HU
cgrSZPJqarp9pJ22r9KlCM6MF5FtjmBxnwINto/OPniCrFwEp3rr983vBfAsmAwg1dhxbqujatLU
vhvHoCcnsK6Umls24NA7RJJnKa4x7TrTN0Wx6ZXVw0tChhcLkwhaQ+4Oj/q2yFpK5cBRB88mnT+I
Fm9NAiI0JhwEZIWuppVJKa7YspoDjUau4dHwz82bAycWLhTrpgWDxwX7KhOtWc06nIIqeZSbzB2r
1O2TzUFdVjqMwWFHEMriuTGGcLQzkK9MQY426mk7e4XInK8s00ICp2MTmaW0VyChsT37j05EBHd9
W+DJCDMH7CeDmfG+jhaak95NcYeuxYNrkIdJOoyDqzkCc7gqBjcfTgurKuHNIdhPQQygZV1QJp+l
OfPy7m7qELHJiXt719eWC4xK+A+Cl9h3brlAyJdYaZ0P4I3/KmWupQg2nGkNdxjxuMC9ASoZ0Fnw
aNmZ9MrQ6WkXJL/MiDy2r9p3OlSPzau3fR7wRiy8h4FxvKLvolVa5Fo90iDrferqjWA/1paJ9cHE
wcC24yJfXh8mXsLqAHxTMGex/zNSNjctQv9IAL8wtsFUi4/nA3TmGKWZTYEuP5bKQXnZvDqoU4Zv
y5hpgfrlz3asgo6oVscgqYhbfzXeQYWJQmgwGILXE8m/Ky4OPDkAYI7kMTD0Xev4o4iya+V+1eE3
sX5IKt7YFnf7NXprTKNj9kFkOe6TrX6OFcEjZmWH8d2ATDG2TQRhuVtDNYE/6UjbB+i4NBsPIfm0
fQtwKSGBCYwf8KncBeHEdSvnQzsEXQztRwu1/2x4bodbW+vSaiZD0Iz+bHmZ6ABce+OMEeivz+fs
hJwQBDkGjG/r+4G6YXlQlLu63g3b3f6FIL48Y2grU0l1CNKI3+Zubp+dCY1zcYdvLjOBIAYZBdYE
haY8sXvTZ2GOkBEEVf5M9IMjDafbe7KmtKjcx52N8BZQcpxKGVMGp2BEyqAKnxX5Thv9fntWwkGq
HcEh9td1DM0cm9IsiCoHJfDbfidvtRu4elDxhpcF65OB/iJLswd0barXaUHROeVene5/3V6fq0uO
IRQZugWUrbhLeQ7Pysm7AlgIGijjA9EVV0LjvOozEYGpr042J4Y7GtZo0V4dIUYrDV/WM7Q6/WPz
RGCbLAa6xN2A6vrlMqlRMzkoomzhc+xm+2TMR9Ifx/zHbSnX80CTMKgsLCCCLGiku5QS1xqI43O1
CGLNA4ONKymbka9QI1xBSAMyyBEolZYSZqduiE0hofrV3udb0Xfc4Nznp9Qu7WzC4Jl6Pyl+H368
vTzX2rT8eO6KBtpyzEiiFIFk3zWfJvNYoEFffbwt5OpIv03CZhhnB3/nacUj05Eig2hFkFp3Ufsw
xfemIfCYVraZ3UKIebCKR/AqLTeBlE6JzhZxEcgAbbh9urs9g5XhWS4ZlVc6owni63GTWbcyZTDK
oJOPP9Hw/PboK5uwGJ275Zq2bUfMrAyMzo01P5KOIPYuROyKK7vAIu3Ax4GNmWHBl0sUjThwlZXU
QaV86sNDMn41pO3LtBDBaVNH0RvFbvM6UOwfqvrQlv7mhVqMz7bpIkzX01au5QzjD/JjPhwi+zSB
8UPUWGRls+F84xGBjDjaKfDJg0nVorSP6jro6ENqudQWzIKZzoV3z9qSm4iL40EH6AOfwpFSkuly
aNZBZrqd6ZH5WCpunX6VKm8WBaDWZGHJwAiBQnj4gZxq4d/HddKUYEk2XKX2h2IHDJgGbA14mRNB
1uLK28G8EAEB6wtjEsTNt9ydJgwrOZQhy3jOBr/uvajah91pHj/d1oKr/WGvIlQSIXeE6wMcP0s5
XTbG4dzPBRh+fDyG6WaDzo3PXUxzXYV6OWF8Oe39eZZcpdp64N8kIO4IgnfUr/BubSrbjdGbMIgd
2Tf9OTKOaejmIqq/1XVCDSTYZhmHJ5/AAJx3oFnh5MH8TUq9XsTBfWVPMAm8gVE5BhgP3sCcasn6
oLROSMsgdg6DvZsIMgyCdVqbAWI3qOBBGglFkZwIMy5IqA4jRKBoZXZrEYDnyvCyKVyMz2mSoWd6
ZPVDGYytb/cfK3Ant5+Icbytr6sL9ZeUtxrDC6tVl/NgFhKkZI1Hmo998yXUBUdPMJG36N6FCI0a
g2nNENH8Umw3qx6kzldFZAgiIdwFYltZZeQTdiMP3UTbK8mHvPVM+cd/tlrcHTKjZUDsDF3JWkcZ
qadXriQKdq5vCE4FyKne4DBLA4KEpRqWsVIGQ+zZlSeNbiX7t2exqrmoE0SvH8QGr+LCI5UnKet7
aG7iZ4kbKe47xn+jSkbNMcw6dzLKtqPqWMUl7HrvfpARVrs9Pvv9xR3FTsbF+NzJSMOQpjXJyqDG
x5eH0d6H/tDdKYI3wOoyXYjhTK2shUPVRZhGV/wI0wfD+XV7GqvjI3iK4DyuWjQ9W+60Gk1GqMY1
PKvZB5vqICpYWtUkRD5gm/Aehn+7HH/q5lolEZYJPGcoN0j6gwjJIJLAHbpInhMyKWUZoIxo/DNu
93Qzlw22Gg4hitJATAnCdW4Pxskcu6Eyy8Ax7sYJ15Cg+oatMa9KrIkncpJ4EaMYarlGw6CgTb2B
06Za9ynxjcSVXqKD9qKqAuDK2mZfCmI/vzSCSVoPqQpBaAASgy9k3m1XJmQQEFmG74EwCNuqi/ER
DMmUqnTYU9Kto89W/uft8dfO3OX4zP5ejJ8VJijzyhB+DYJpklcW3ujss+ZDnb1nIsB+IGOIms2r
95hjplE+VVMR1JL3NRPFotY0lqFiwS5oYpX4p9iQWLPSxLSA26HGzwZ8aFOw0SIJnPGT+6kx5hoS
MjRUBp1X92CHWwOb7FDgXCO2ydrP8iVjYFOtQkkZCuTR77Lipe63vlcxPuoIGEEl0m2oGFvutRl1
XZajDDHIXHU+GNr+tiqtHQWE4cCOzAqwr9haadGrCYX7BLKZT0b3YTPJPb6eWVQEbRi8io/R9QVg
+h3IbAKSu8XoZiJI7NrnX47PnQRprPM0j6CgqCaxS9fcWuiGZIeJekbYOjSbQ2iZM6ql0iokNgf6
GEto/Gv/QIGM4IixL7w0erwEzuhpKfjNFGRWHrPhKNdPpvO5fUCb9227jOVHAJAdZB3wKujrUomc
Lpw1e87bR/KliO606H/rZP/rdfzv6GcV/O/nkn/+A//8WtVTm0Qx5f7xn4/Ja1uR6hf9B/u1//tj
y1/65/efZZuU/B9Z/AYG/pdg/4W+LP5hV9KETufuZzt9/Em6nL6Njk9kf/L/+8O//Xwb5dNU//z9
t9eqKykbLUqq8rd//ej05++/scru/7oc/l8/e3op8Gu7/G/PL3n/8mfV8r/084XQ33+TbOvvWGmE
zFQAwwAbMbDvw8+3Hzny3/EeZXxwoLhFtohdD2XV0vj33xT97zoe+sCno/gUvHGMYoNU3duPtL+D
uAChACBF4XbKzm///rrF/vy1X38rO0QSk5KS33/DlbpQOyR6gJJh1cAYE/y0IBBZaoSlz+Okzaax
T/vwUwfw3HOGBkAvamui9TRRnRMpjfxeL9Dd25VDg+46py5AaNKGqeb1va08tErRBjSqcs9M7Fx1
qS5LiUtUqa/dUjemPyqFTPemWRexX4JF9kNkgzDQk4lBTopDR79MlPKzYuTJ99DUyo/E1Ga4kHGl
nI02kt3WUbL7uirioxVFwykx1NGEDYlrzwJBiF9UlvWjpU7qq0Yyd34JeE66C9u83XUJTSsviWTt
a5xImuUaRjZ9K1NST2hFY8qPcUhmzf8f6r5st3ZcS/KLlNA8PDYl7dHb8/wi2MfHlEhRFEkNFL++
w3kTt+7NQqG6gH7oBhIHCXvD9tbmECtWrAjlhHfH9DbdiUAkX2M3qLgqXBsictOoxt/Nuosp4Uuo
JjLHhrI6cL08RPDFF2WD95FVfdJlxYHZwGLmT4TpSALL1JuWmbuyYcB3CtD/vZvg9lVOXs/Xso9j
yUq+JcXLuNL4g4tkOzWwp6v6fFjfw3lrIIM0EQZqRFwxVNNkM/n45Q29a0kSbQiT42Oc9BU+AIFJ
Ejrd9GGk8dZtdAlgHMDqgXP/tI7LHnX9aeBFWrk0//ZpMj3SUESMTKaIqsW5jWJsJ2SsRIdFXAI4
ylwPo7iNw559ybRFLDLTKXPEL+QylZkwVJSJ1/tPdG7TpsowMfghrfGjKlyK9jANdnyFQ+2r5Wok
LB68H390OJOM48/vXHXVsPANAZsRrSaaeIQl3nWToB1PlmWh3w3MRPfc2+Bwz4InHuhr40/+RTdz
VE26iN8X3b7zdgWVk3hdRthEzTnzVEvJggozUytmeVXW7aNuPGWrGXarGKZLN3mXLZ2vqcGYW8ZF
nJYitwYPJeMH8NDeBr1gv901yk8vfPAyQvPOPLpM8F/JRJEasK2i2yfj5CYsoDx/cS6IqjZgAbzm
tkfXSroL+3Y8TNHUOCKGPBhIFI6YrIPOrqYaw9KEtUmy0z17WLKOo05KSirw5SKf+hqTO9/pOreo
MMOlpsbzfieB8Yk184ceGCP+PL2u4XbXyygp/R9b4SEAmmmnlsArh5Gwnd9TK0bS4F1XQxB9qlSL
Mm7TkJKw8HaZyeoZZgYZLBYRSM36eTtCAUFJ0I5mNxRGV2uTHexU3JmG4/UsGB65Kn6bAIs9l6Go
Z6lvx2TiFbzwFJEG69QLPOpqnUl376Y5GErhZfFC/N7z6jEO7GHltHuXkO696jgEAxuua1jGG8Zv
eRpyEvchBnK5LMecySqfgq4Orb/eTLEVu16kz5szfTlJG32GPg5ZsgQmetXbkmABNXrGfGrOx1IN
rIC/zpYWpQiDWz0n2E3ci7FWt6jaElm0xMuTaor6oQzAqJU6hT2By70QbYa8rXkT94SNc1xGQ1jc
Z82sSaZkUOstLsrO0wXZYmp2sgkkLVeeeg1pB1M8hzYLrrx83HAA+W6pbdPnURUhg/MxLoSXVE51
Ob3219zs4i1xey/q0Hmdt+w+Ht1Q5WPWTLcY81SnQinzstGoeYA12RrfymKZahXEXdl63SeP3VKu
/sZPxbra275n6YPEe2JVtEIXx7s2ZRUNtuDgjJEPdCyaR5Ds7hDzqdjnejIVfJ0R0eOPpmI4NXaY
lepKsVnvfl0miN64FW4HFIcMSYzPLCVc5Ir94pi9WVYbXEnbj1upeluU+Pawh/++2ciYJgb9fNuc
4MBlbzfGAMGYlsvvZP7ZYdaMH90Q484o7NB8z0U+8tuG5upFCztiB8N99WFQmQmu+mzK/7sZiz/t
w/8DXf1cc2iqgz39EZZAUVT8Db+lGnENtImT3Txvw75Q7WndzIWu8iO3CyM99OZpIW97ZWAAH3Z7
1vvxMWGWRFZByMb3dGnEAcrs/wbV/+frF38XLEXgrYZCDr2Of79+Yw/WBBNa2rusR4aLHYfnvhUR
mZJgJjRL62haDv8CUP6CAP965f8p6P37o8DUGJQu6Or8qIv//VeGw9BtSbcku6Utrkc6RkSlc+1P
/CS68JTSYSZ84IcM67WGHAdCFj4PO64fB6le+KC6Ks2d+W8KtD/zF//+V8GB5seHDwR9/HePhIih
49tuHT4gD31X6zUvSb8+O7kiybRT0XEJ3GPgNhyAw68I+5KoXpqKtt4j79JriI4hlpBsLuWwkLGQ
RRXDdI/4U/4Y9WItnZm/hZSOGMNOP/voz4f6F/78N2D1T0T7d+D7KAX++zuk/TcM/H+Gjfe/5Q+6
NH//Uf8PouM/U6v/a3h8/Xv86P8VGP/5+n8g4zz/A2EI4CF/xkh/4C+W/j+Ace7/4QPxYkf8/IP+
Kb7zFy6O/D9QXCMOAs0wWJv8mcn9Fy4O0z9g6hD9BMGhc4++evg/AcY4z/4NGHshTgusRvgi/fv2
YJ7Y6LQyDVV/omHFo+abtm3EETDU1bgyvTs/lOBbimkRAek8qEj3oTbentFsvpewjSmVLxVgmGgO
HZZ0jZ4hFp/o0opDq/K5RvNyyHkW9IQytvzu2y7B9hN9Kdc5rDIq153A/OoeEoL2QTXMXLdywR3Z
DnCAws6RZTiv9pKLhj44GNzW1AX+b75i0bN405pohC4eItnBSs0X3Ukuq//oRiYDwromv+ciD45p
MeWvC9QuRyj6+k8c3ezN8Nn2lfKU2qUySqt1QnSLFwTMJ9Tn+SVUzVQmZuBVrr3htNosO8ZZ1x2V
aLP7RtDtOmpX9aJCCfQzrQWnyHsMhqwKpjjaWaXk7w6BHncqbGNZznPrvQGd4VJedDNeq25Tl9Rf
kpp1IGmmPAPe8OnZdDy4nkRiD6pZt/sFOspXESb0qeMKUCBkBXxCCiSdA+ZE7n2R03QWwgta0vei
e20yrmz941u+5308Xc1dOL7bZIWudEvNdzQr75rFYv7ibvKvmCmsQc0AH0rPtn5PZr4EcApx+YtN
eVBpVAynzY5Ag+Hc0p5sGQvjSrWxfmlimpsSrF/wa1Sb+AWwNBzdZMYvOosJ3Si+XBUdH+/h65Xe
utFLGYlmgGJS9EXYk6TXEvAlD+frVPRZRiyfrCRLzr1vA0xUhTSgjiRaBB8qD5eehNns95Vgi34N
TZIfhXXTp+ha7xOuhv3eBQncQRY7Fzdz65srFw23Q9qwCwYd51pqf/VRYqhv3eb+QugawujDG6Po
S/OE14pGW23E+LWOoXochNUd4Y43v6amw3p0swsYIEIoEREF/uW2t3gQrOkxPscZvJ+2zA7HJB8n
vDbVyKtVVEjgC8SiqTLwl+ZNTSF9WjZq5nLA8nzswnx6DLxsuGnGnP+iUZHumyCKbtgEqfeWqlAB
jpnp6PjSABUXMt/hCehzuHTbSHjfeeU2rtmnGmX8CoRPH6wUzXdPG/2S+FRePFAgY93mXB4VAFNL
olgrSrJmCXWZdJK/ymSliGqzvjnJyPMGgrU9vox+0R5pRyVSd7XX1HTBn1Un8dj5xNkIxShfICkn
faSWF45rCXHMEJAj+dCnwFQuTemXWfuxShO8NghhmBlMWyt3LMQbKj0dxn6JMdP4JdMu28iyMvc0
TuP6wSmL43KGPURCNGI/hkOTL/NbqO1Q99m4qLMD+3UnYwZ3p1Zh7rIITCCulnBD9EgxTCTrrLrR
a5I89kx2VeGpvDtPWhTXRTDZnemxeEvPWLvHULOeq2YCQyfMlkyVSltjUTM4f58Mw0qaQkF4Ktfk
Sut2RkWazCIjmIPqLfK641evT7zKjS9BQfHdkfn0OxpSeWTjxm/ZvCz305KkZ8x92+56hgphJvi/
YIfvTGU6xfqkBo9XqZFiZ7PBlNRFKqxRcOVfA9e0bEQ0PvZqMEcxTvlFNGxUJ90rfy4BaYo7b9T5
x9Bu6R6BC/R3K3o4UizdKI8ZnZq08nUMWDCNUXroelmUZnLJZYtEcAnE5L1pDtxEomTGiSEwFEW8
lg7bfrHt/BsKjPCdRTi5SDfw9Wngs36TqRBHPvnA0kwNlYu36T0YFCjIUKZ6JVhCFC4AQcFuaMuX
nQb7hpop8cab1rDVEWTfiVM/6g6GEG2Io1Akkt8kOBCS2tM2PE0xG/LSoJI+NM4vTDlmKnnCcbPc
iZmt9dJmN4nxXBm2rJuqFjzUI85oehssgX4JwkH+XiAXul9FPr/bRoI24Rj2ZgPNf8W9EM9TIn4g
VSAXyE3nFAuTZ9OE95hiuCaRAlPbXTF2bmddnh9tNOVXqbeoE48a9z1Euf+19tFU45hMKpxX29XY
DCkGgJfQv1JxPF5a2ukSMlCg6Rl6L0x9hQveuclNXAtVpOeCgng5tCsCnti64HSKWXDuFjjG9NsQ
sTKzW3NM5ZJXno74K0Oz5UFtdnoQQ0DrIUEeQeh59JabFjMbOHqzSzCGTpF2jnhRexSakkGFHWrk
zuseWlCt0NEMVDUEIwERTFdM63eVFCt/mLbUvYKCp+eGF4piZ5rgGiXk8o6Pz7k9xL/LOcfpa0ou
hq6tBG02Dk9XVeyntnBfXYPrx1GmGKF9kxx1ZnNadgWMIidf0wdwZMOb3hRNT00T+PvGWeTrIR0l
rZdhSRxJaTpc0RbriTTZ2PQ1jWVHSQScW5A52yZa6pjrVxYlDXiC0a9yjLUOpUxGu/fgqYTVsqJ9
B4MRk/MqRHU7EzkO4lMjrPJFacdO0iXqtTEQQvXBhIatnw7u6Bk2fjQoz086nXwIjfLJYRa6iN7s
sK3lOsghJ7SZgkfW2rA2LIt2Gm6CA9gotjyYyKhT62/LydMsqYqchythqLti4i0MwTvGIm+GdByX
AQk7k7xpVrSGCJ1D6bwKA8eyTXXNJy4Xk1913bBcj1Zsr87X9muZ+2UpEbWTgyMKHbhdnYKLVPBl
D35opD6UEEtsqedfliQxBxEzdVqYSx8HBdFo2bl8vEX2U3KEHW/xjq7mBj5pkB+JQUVNJksLAZvm
YN7NqYBAqDBtXBlucxJJdrYxvVu3tfCrGbIZS4oVcUL96C9T5TVivKwz64Hf/GaZdkMQq6Nbu13M
w3kXdt2n2HxVFom5LWbZVkHKfvlbfyWDbGcZTiPL3SXwYkMW+F8bJKlcI25rxB3WQGbSM1olPcvv
aLyExJu3H+owV8iLXWjP9uPU5y2hof5g/jIgMku3sJbxtTC7JujCSgaDO4GMgSrN4xY85Ziq/ULj
9mbYZv+hbaN4j+xsfzc4GQgA0qj4QsKBt89WZ896YvlZRrSrwSy2dZPNageasKs8PL8aTE93xZEk
cd3Cmboa13lqSJyoDYGIo/69dUCqW6KnOpvxN/Jh9iVarOt0SFIUmmtP+XWWdf59xuBdVyLdxR0b
h/1OFjk2XclnE6aEdvN0XFw6f9JU9UcwdUnFCuXgcmcQsjnC7s4DlBuV60optvUKT3Ta5blO4BnP
HDIsLD7bw9TTMSybUKPYpzIWdueylNJy6LXd+0knbrbI5leNl+VTSeFo8A3xYytINkIBXKwZe3KL
EV0Zw3qFEx8Y5WVmaq0NR7y1DrcfJR4voiPOswUpdQL9OdZ4vaoSuCMOBML34ErR1e30IqZyayhM
z+a8e+fgnr+8YBtxE+g53UU6oMcmEOMuwa8biMQSh4F4XnxQa/HTOHPXydi6HQB1NpBh4uGbFYG9
i6ErqJqlQLvfRZgwgh7D7Ld0Gs/Ujf0BpM5brlbU0IEn9wg1NFcKSocrtyl7na8Jv+VBsx2ZBN8W
BZrWQR9vOxwp8TGN5ha3RxvftLPltc8jf7/0ucSsQCvj9SZIllyRfBowRjCbDjnPwTzRibRFN37q
lmXXZpsxsSK94j6P1jQvfZj8XKJ4Smo49G4LBOlF9zYVrb7Ebd7frIGMz8Fa6LeigKXBiZvEZwfp
RnHlO24a4medZ94yXFOlW2zuDtIfxTcFct2P1Gvsjg5w1jzklAa2bBCNt5QN3WQVDucezRLS9ovX
VYJPThC3ziBe0FNAuB3KCXrtcZVfY0yla8FZTyMFuY2iY11kGu7Cwkx7F3vNvT969w3KrAF8oucf
mmAQJzcV9tl5i3kBlQvKrg/mss8WelQjtxedy2gf5u8CSr59aoK2IAtwwUPnIlHZMBprB2pzrJOp
g1EXh20HKeQUj0RiumE/YxT8vlnb6HaD9Z/cY7c39Cpe1uAnn9UmkuTriq6DHZbi2ONmPqsI/Uoy
z1oFJU7yxe1yM92GaY9RTYbhGFDTgSa+5231IhAkGzWs6L/wtTH6xeBiUMZLK/Vei2EzBHhusoSt
PXC/v6J7gEZTRHi3Js/zaJIXlWYg9b1sW09zPNurtAFIn2TiX8nNNu+zZ5L7LvBx38jBbVXeBs1F
Z0VUSx6tJ/g1mZr7jH6IeOb3RbpBCirGMT/Too9fFYzFyBJjlN8fhvlOZSo+oIuZ7Phg7TMMbR+g
tWnvGF0oJGYayimcn9kb6jq67lbMUZ2Ldsh28ZIOiCLRbvYeNr1m19mavcWAjr/nWALTmdVLSBIv
Ch2K0ZZMoztXrpkojtxiYPM26If00UWte0J/Z5ca2xOU909az8XD0oG+IovHYI2+ZXVvN594HRpp
pR2A8iqD+ugVMSPx/TZJ76WLkZAFV2FDknxCMRSxYq4wo7GBDR3E1RoXY088r+Fn33dx2W+ZKIdU
AUVNvL3C7GXT7uY4jt4wTVy8OA5j+SQWu5alISqTDPmMS5a8zIXI7lBJ+9mxaPFMiQ+MVnd2Wh8F
W5PTAmKi5qnkG5kT1zNSxOwxQqOUFErYqouCpcpaPFRAkWZnxARE4mV2rjLFRQVioitNkUfoOi3m
vEGccGfC1TxuLcbueT+JS9NuPiNryLulsqOTx34CgwHdceCTlTtXs2DJr0eOlgkWrow4gfLRBx/f
z4WFAs6nFx3rSR822a6cpL5Ybt2WNu0PMIovm4uaiXjAJpXwISGph3Eczz+6UEMYJlGuMMk71VQN
d8vqFZhxQm+cFDPaDTJqkJ5stibC2TdtRzQS10+oNyTer11u5BYnJIXe+iaRy1B6Q4IuG07mLa+6
YMweF9kXawWlAIq/HhfLRwp3F1kjn7mppTCo5z0KZ23ACTWQ1cd9FC1d16E1JPnLluuCApny5bLB
tfUjQZbCHesDqwhHKNMuxYJ5ZTm6miWmAGlNc65v2kY24iaM59QcwkL76CzYbe9GH/SHV7TXmfGi
Kmd2OG3Tqr/TeUQGBHqP8EVC2R/biB59Pcf1zwzpX6re/9vc5/9PrCa4wP+a1Pxfs5l0hwmvf+gH
fkQCP+ThP1jNIPvjZwwNQkhQnZhQ/yepWfyBRwtTEqjBMqTAYPD7n6RmXPzxYzAJSwDYokAgEEIH
8BepGYPURMYGcvXgqojjHwOx/4Nu/19xE/9Bs2cgXGEXBwcZdEQwBfufVEqMdlObO4tGb7E0J4O5
7aLfartmrw1ts12Uof+kzd6PEEXoHzqMc9Wxfc86MOtLCL15HwztY5FgSJrEXsufViZr8IXlBtJn
RaRX2GLuq032DbBfISJaBl2SlgVHjdGHdtd1j2aL4iqIAeqCpdZxRFKJtm2A7ZLT5YjGEAn562QS
eRUVnzhcT1uYA2k0IECt5lVsUKhRXjFI9qgdTzb9ocHC8DIA9yYmvwMTWA7xixcYMv2MNHoZ6EkY
UvW+u2nX1VSQwOzDJlQgrXpwVB7K7AvOB7AYHjABO/n99mYDlCRM870Kxp2CFl7D/i42zeuyeQe4
juK8YnPdJU2l6bscDEG6TzC+T3AKH7v8NeV1jB04R2/z8DWOARnsy+KB3N04wiCyQlSLwTFkUnPS
s/+kerEfzPo08/iXaxGvwwv+JN0p/DlwCl7scj5d9WgDR2yA+Diy54J7hwxHE+hrXAScntYQcw0F
aw/xeh+hC7e2g33OVASflcesuMmUxvtM8nIWQWmlvdEMXZYBcRt7PrS4L2GhqliKcs4/QCixVyGw
ln1vF1bc9UHhP8sxV2DmuvniN/J5mlCK6OldFLJGS/MFNSRsdtRbGI+niUtAlgfWmlIY1K2OrpB8
oTBHwjWaq42Wh16GdVZ8ojC9cOPOU2+XarRjbWDcD1+XHFQSGj445gEsu2c9m1KtQjjCfF3nrL0H
hHhYUd99OjWvv/PxpQGoS+z2oTl6n01+i2rsVsMgold3UOAQr9HE65uqiCythBglwEWmGcmEuwpd
DzFL/AivSPNs5+Fp67khFtfwoZMb2ynWDGTyf4hgGextFJToZlTZsJTJ8IRhk3oNLh2iVyD5OMPB
H7jFyXLK47JlxTXqewJavDJzhzG55A7N2Gcp8Ug3HPb8hK43Mbz3CWjOVYpjIxiq/8uYHhsQKJHw
CTziD0ARGPCaQf6Jpzy0ZZJ9McgvQJbwTNwY0UoSjVWenBOUm4iMxw0oSVGYx7AFuux/OXqmG3sK
xzNeeknhdlCHS1yly7sTn4W5S2N2itoZw+R7aHugZsDVy88QCRI7g45ugu28etNn0GTEtzB3jdu7
JsTXI1hDK92U2mh8yAPZPFOiO/iEavIWHANa2Pk10MvOgdkO0jLaigAjoarMsxMULj2YcEdUMT4C
dN+N2TGy/fGHhq0QG38QRqagHlBXhCiFSbjQmYyRPXjG+7Zd1p2TnN0GXF8iNX+vXfcu9NzWsPZ+
ldRl+7b1a7VE10XIoNjxOoXA6mT7FThFXx1w5R2w17Dvm2FCyuEQ1nBAfGzjZTk5m5sb4Yp5p9UQ
EzSVsbW0bUvmgXcYCn0Lmv1BR/IeXl8XXmg0itnwzd2WPPcZhMtkpjFRIbKAgWaGwiP4wMbO3EP+
gIquPVHfHJbWu8zcr8AFEvSl392St2A2gN6T8DPo9aFvprPevIdmykF+sbcYDUywu1Ntc6CxoQdd
7uVbUNMZhvKxF7elAk5QH41F01gOWSmX8GaIvlclqpWl9nWOz9K5sh/n5SUHLV0vcKL9WpsV/e0k
8ELi9FZsB8u32m/QwogyjRwh4fz3debZVaDbpmyHXNadAaLKuF/szYBlqvIMzWIDzteoG84QFslo
7FPS/IhlIoUuTf7YBtrfs8IzuCec/2tROTQAso8xxaa2Gj3xWqkXkOCvDA030jSvWoBAKvJ71X2N
psd+7n/m7NFpwCZjhwWbY7RkSFFt3HT+KQbjN4N6i35JXU4UW2PECanOWy+Pgi7vKYPsrMmbQ08j
VJL+DoQFGSWWbPTRgX0Cv1tHcOLx85jwta+azS+ljTEs2BHbIMA7C9q9v70anGdh5r35jgH/CkqM
iPk+cRJoPwNRvOXrfdDkNVv1VZi7q1Gw+zZJHyKg2K70e9mfR5FfZ2P3DqZ9BQC0Vzne3oKqGUGh
XXhlkmpOoaxrT6HvKpff5TF9gzdkRdehbLq8moHkQHzifFWhX7Y+fY+hjg85CugJAgVpy7WATSia
Srk8Gn1l6GszqXfPYFODC/vRv4F7noWGeiarC9FXbaYr7tFrtUz7THqXxPZvXWaPqXoSvX6FnAV8
ndzOYG17sv60gwY/0yRHpx2Kj37XFlN2nY60LWON5sOiFXFTsBKzLlfeinww/O4jmImpFJRCT2hh
RJNdD3Tdw64QTbb2Gva7RC74lLfiC73LHVVhBfImJwyCq7Lte1S+3RlSuuMcgucaATOiJCuBy5dj
MRgY4fVwXB9j/iY9+disw2fcj2erM+Bf0aAzFpYCK9hz6U5OcnmYBySx8fwrtDxFOy3+mtLiBWX4
iLc3nWLsfEJN6IgTOt1tYeCdGy9uyJBgqRTg4VFn4Cp5sykaQ5t1US1QSMRr/xrQzR6tMtiLcMIm
uYf8UYE34y+PyrKjhMwDwr9uB8vgGpbor0kkHr2guQuUC3ZqGnetgo5q6cCeja7v9jGOqnZyO4yc
7jgaFWB1zmNqd43dz6DE5TyWLJ2fp3Q5ZiLGwx/VTFznLPFDIBMna54HZymHm5kdIcuGdAyk8F5l
eDpqg0Can4ZsOfQcQrB4PXcQ8uT4qVF3xCUWlqBZdqzP9k4UVWq7G6lDMvve7yXSkFdkVbF1d4FQ
D2Mk7jYPevHU3nutrG3UiLcIw//9DCWpmt58H63vaD/L72CLTrCjDugHTeayjYbjiq6N9dZDpvo9
nzROhKvRB6wbLu14WfL3Jjz5y3OAHd0McdkJuGCcku0Fk9u18rcDZ4fC4ZSF3Gxrl8ornqONl/n6
YUReJ9ruQn4NzRH6n7TEx4nPLq6snzyyPikHCU1a0OK6EO/sB+BN/hC+6D6pwiYpZZSDT8lRndvt
EK45pHNpdobos8xgW+J78wNb87TuNDoKDfv2c2ylmZ9pvF51MpcEcRzXrD1CYnC2/QbVq/Cvf+i7
bo5/aUSZFNaPgWTkIZi8nR9RnLrjYeyLoQzHrlIJpntzeZfyEPDNfg6jOqwOZblevBLj2qewS489
Ws/wH7a7JJVPOUNzIVf3gbmEGsugDe/m7jvzEYUUcJy2/sm04SlymNgJQgQ4CvCxeuI45+dnBb6k
SKe66ZqARLpBP2XdjV3xHC/62AE6XXuwvhWlaQJETeDgjNoNL4xbDqpBQIqbbuBg0aa2+CxQt+a7
yZ/RPjxFyQVeaoik7KPvtHFPUDeAq4/ikqJzeF+wqDmk24qSAm50UoFoR9ZnMurPNPenqrD4TOBi
hmwcD4FzxbvdptoF3k2og5tp48dVfiVSVVAkg/RGT+7U+yvqAFuahD3M7mmAYrfQeKAS7mS8qFoX
RiST+cXvzSnQ+nmK3aErtpekXZ95Fl76LjjjnijXELhG+uDP/KoL20so5SH0QksCN5/t/+buTJrj
Nro1/YvQASTmLYYaSRZJUZw2CEqUMCWAxDz8+n7KX9+4lq7bDkf0qhfWwiKFKiCRec47nb4VoQJ2
Y89eAs1xq10trF2WFYKNWKhYFdm5dXREj2gSN2cN2s4Iq2Z8KjBt+1CbNDpPK7dcm6uor9hUwKhv
plp4jBmSMnCm4asHix8Uo57FkMB7kkFQPaV2pIrho8/pAuZR/07p2r0BFaDmWwydMR2OxeYx1fut
FEOYON1aA5OjO0yK2upC8PoVQKk9u4nKD6lY960yzAMyAPt4ZRjyIfkinS2Fw9fqcOo79bXbOnbc
DFLMvWjrUl4WJICBYygdJK2uIt9WwbbpFrU0HP3E3zhe5NQ+hLyk9G+5GVmtvSxek9xriFm7yYTP
2yCcgV2OW2eqgzvaT4um3Xle67PgPVakajAOdtpshKj4pkDUgLsebV8zjbHnZtpL5tEOFIycf0c6
d1/oGlySTcVuiPKyFu62E3PZH2U5eMgtGrYDy41V05xKP3l0O1MPmkbdZYwmC2ssct2UoI+oP/PC
jmU3iMixlBm3eamFRVV/QNUU5J+n/adhb/3Bk54M0dSBuFK6taa5gQ/ClXiN1t8MrlWHTi+pDPI8
bPPRv3EGDrIu1QJv0bWTPVlPQpMZI4CwkEo6LSj1yF3ExyR6c9fUY3vILaFFczv7MAYO7MPUmUfq
nz2EBJufKsJVVww79jePh7RTdWcEznYBVTvmbvfQ6/6lovzLcojNcvp0oUBnaxsDp0ujpDV+Op68
qTfnAo9DrcnLIkY3FBXV42BodH9N7oR4grMLYcv9HkkBA0QHHhu0jBMqG1Jp7Uzmn12DreC831Un
XufOeDSVOKy9e9O0bTyY9WVhZZ/L/GdreW+dPh5m3/3JwK4IXeGPbrLBWpMPplIfRPXd85/T2Xg2
jf5LJ60ne6myU7Jm3zXX+bC7/h087c3Vxsfc5NtrlrhUWSfjbnM+FN6AWc/jFeLgIJfh2AsVmQg0
8vyzook/Zw5qBy8xAI8n0wns3kbROoL+lQW3l0KiGLeXTrfTXaPlVO2rBFVQdxpZ2UG/PQi1ZGj8
35UxpuifJiBie7g0buvEtpQycsb+dpM94FtB9qG9MuzMa3ZbOgWbrj/3HCG9rJ76a0uYj9+YWDYH
br0pNhpnQeJc7MUynJo0fZF19qWpJQL4/k6JErqPYkptnxOzRkwO3jDrjCRoSURjzgaiIIeibZ3j
1dMjHQqQrvxRqmk3lFYJnrF+MJ/j5HbJdON66U9UZ8JIi7Nsp/tanz79wWkjnixNv5vyPtav3ubu
dEIfQubBU7TXcd15r0yB5wbp3hDUykdW7jIPQ0RpYbznBTFFWXKwNycwrwcJXEksvULGpEDRrF6p
2O0kLX/f9TYr3zihQj/r84gafPxqC2D8rHL3yeLucI9EpTFHeU4iXm6GNqVk4LNTlc566CAcGJFh
gqKIl61I5yC3gDeMnjZbBd08HLPRoZRyP0yz4qfH05hzEg7qOJpAGgvsG2Bv2QarL29SStR1Sox7
U5l3g1eFg6k94wSawkZTLSdu4elBRtl6SHs13rjNmlGKLsdJrj1dazEML1RE443fiu8WZ92gbZEx
U/p5qDhCfUrtu2mdF1h6tRjHzFzzu9m9FifaHyzMprzlwZ0Z1BzNtjM/FP2ED0DvvpgthohCN9fX
QUGJKmjQBbtOMExZHY5F/w2BW+wvn8ViMR9ueMry5Y5hzD+a2hrYMef2LjWVpkLb6tavaeLMJYBU
BdAEgE+JMa76yqBC2aXo+NvmUGi9/tgm9ZmPPYSF3n+pV57gxksSDzOu9sVE5d0MKBH60J64gyYg
uOTJa34Vzk17i05ih+202evkDEXomp3oOiv0yPTZyJvbMM37OJPZc2I3sWcBy4zojm5swJy7aWv0
0KBFNov1VUnv2KnV2tVWD62pZuuE6OexG8v8ZlyXNXZzTBueIfbVsJw2k0MZ+noJ7Loon9pOdVG1
TnpgzFkZaar0lggoKMir5XvV9LFtqAG50bpzryhF7Vp0IoeZUX6MnNgZlZ7u9CQluy2/uoiGKXXu
2OTLF4/JhUFBL8B+/TauA3w4Ajl7cKp9Z6MewYi23o12v3xdq3z9wP+S/ixrwM7xrq20Q96m300x
5Hs01Qm6QbsJvYxmC1DkqvAJSs05TfLZNuijmwSWGTLNG+0vo4sbalgOpeswHM48opP4aeZgH+Wq
xZWdPyxNvTOLbQflR0MG+X2bjepFM/VjpSHs4SUOpjZ77OEE0WfYP4es219rFNOZ40S/yQpEnHrU
OFZo2f3e6OSTZ35HWR4aUsW+NT769bRGVWveuuP8KWZmiYi2OU5dec7dSh7EljwWVnvbCmOvL0BT
68T/nQaWPr4nigSZP3aVfotqddnp6YTgozXzF5kw63q5EcOjXz22Tg2F2x2TxEkvAFOOnV4Fe3tV
LEzudFvjfevXPuwLu44nvYhUK++sfrlFD6LMLyuTMMLJvss783VVcWe/kscQAOktG6aUqbiDaws3
TiVtyLRIq5PYavuJUmR7BfM4kdhzMAwQEMTIJ7fh9JMGvYDRfpkSTDNWbr9pesVkp9KBZqJAB6UP
vNJ7zJWNuch5XxfEcCiSY6cTOcq9ygVYac+F/dSnbmSzlw0csSNYQp3mZ9kYJ88B7MkBgHq461Rf
Q41ij9nAoAjCOqZ0PasvQjFPazCsaEuTogvsxAtmDWlHxmGj0FgF9fDWaxck6zoOLU+J2OHgWe1l
D6saOH0RWe7GdrQlfhrp6TK/1pbxU3PTn9e3ypkUVHu71zr9dZBswFO9Paqa72vK01xHXY2Izj31
rn10MvhKOw+LaT/5LyVrhzy9h7Fq3gkesvH5JbFQ8ugPbMfzgOGErUJ7ahw/QkkUztz4AufqNFn7
lmnB3ezv6+X7Ysh3xL3Rlrw6gBLjtJtX70dBh6MBfpZjFVVbFjqrvnfc8VQuwy6r4nqMS/ElW36I
6kN6r6tElZZ9smWf/W6KjVGETvnW519BNNA27xVQu25tEZjCXS/tHZ6Xc24YdxZWp3KSQGp1f67S
n6rhVDEqJD9L0KT63hv9IFlXbP94/errHJ3cRpPqBcgFvJ2WvbhOuaPJ5QZa6Ulk75kwj7Wsjtp0
Lw0Q5NIZD11lHXK0Fq3t3Nv1F8/8kKMZiDWLp0Y8VpKGvrO0/SgmolK78oKQ+ZzQszFSz4wNR0aL
2UX1BkLdauODs83fKiv9bAxOQfwy90TMR0WbPqCvODFHJULTcJTeBjFRZfWp08WLQuPsoLee7mpY
kGR+Nsx8p9KfC1wCTGsnXur5Mg924FfPEPHc3D60HHKKNm3EGGjVR215xNdICnHv7J1liGXpnax8
utG7BkA4jSbzNd+GY67mJyne5bwGiHUeJ3IcixWb9YKcKTmn9puVe4daIa4ZfPfraDcov6r6xirz
fd7KczNcErRPTwZ6uVLTDi1yJKO5ikz9yE2+5EVyxj4e1ou2N8W6K+w03tA5lUJw6GOYJKUmc8NN
g1euHmfrqR63wBOiunXyOB3eR3FaAXuHozZm9N5DWBLbMeknOB6ju6GPsowzIq1N59YBTman0jv2
OYK39FRTHWOULCkU87jGfbNdpFPtbP1d4wgvblRzWlL3UFA/ZMuThThxRgylrxwgOL8gy7DP5GUa
eW0bSZbMtS20tOaQb5+EiEd+sWDVqzBXvnjWGqa4aSbZ34IvN/MVdt7ucNXt6tnc6Sg2iXyLpWHu
C/OQWfld197iVw0hjVEjWJRJIGu5N+FsEUc0oBd0y37ywvYPHV7Henu267MtUdA/99qhGYCKdmZu
IP37sdTPZv8ikpiB2ztDuY9txY8azW2SA4cIeZCTsyP/GPWp9twZRTxA/odTlQetJWJv26/KPDSz
Cj2JlLC76wTrNt23/vxmFg9bH6014gwXwLxQN3W99/IxBB4eTDaWnD1K7Cx/i6zF+GZs3pfMrdOg
q+5xXAqICugPj6gx3z1rQiOzv6qgAK3qdpIFc3d99wUXHEKRbTyUtF+UT3HZbEfypZDKGlGPBj3j
Icq2GVlzhPl5Jv5FoqOjQjH6aco8wYY3wtdkHD7SCFrdq47W2tOeyRtlANnK8abfhuZQo8odsuRj
dpp3EzUiArcX28KjVkyyPhGNQVFolOp2RZpULugSNzzRff8dO8hNV22hOZZgPSiRRxUzR3bQvV2l
XUpECleI3F/XfedqbMdYmtZLAndvrO+6fCSuJbQ0FY9tk3+1LP2yutbN2iZIoPv9Itbr8E0KE0Df
J4LMwnbr7bgq8rgaIdYUP7l+zHVc+c+r8dwWd6YgbAneY9PauGGVrqbcJeKmMqd7o/8+m9oxb7qj
8D78IX8swGFFfp/oA7xMFzOhZo87OKZUmJHIZ/K4jnGWvIr5XNtfwLnvusqkAkcYKmwcpWjqoc/a
AR9KgWl1MN98e46k/+ZN6kY5ZuQreLY2yZHte2wo1bGQ262+mp91+s0CPo5GkEpfIH7IEjfHJV3f
gRiYoFFIcEprupl0PmSv52E924cKO8OFMTflm7Mlzo6Yy3vesCEuYEriLdt7YBK+9kanzUvlwgP1
41u51WFWbjtTmg9pRSyY7uQ/kh45qhS3/pRupxwl/VCmh7Y3u6s98ZB6mkLPzXrGdsmRoAEuroz5
cvH21FYJx9tdDRb+Xb3B5Gq6dSdL3zt7+TA9TZv14ei857W/PBrgQ4vf/RyH9riiBwzWMh0gvsD8
fQDKsBtgRZblwfcL/QMrs3Pot9E7OR1N5TaErf2xQrWjyzEWwCJAlnRyqqPrr7f9aLax4aZOVCfp
AiqYtQ+anTxuI/3HaGdffZGaIVikCrMEiXCKZftQVIaJx32X+Ig53fwyZy1r6yqfrHLzw8+QUCLe
WWk6F+vSsiuh6lvnQyMsiPRUz5MXWkOfJeRv58JIh703+9oJh5Rhx86aljsX8D0iK+Cg3OUlXXga
LabUGGvMPHsHLbM/fBPZFsnfAIjimagimjCBA2EOSrFdnKk9whHvUq/ddX12VCjIB1+/Q4QUyEJz
gkYsy6nYMK2MfnazlAhhCLjX9z4r6d511jOu3MkLZJ2mx7okCkRXLrqnCXHuixiVVcQCnGTf95bI
Il0U7kijRNwru0r6lJejEoGLFBxOK+O6UbEW+9mRca/M4aSZthPD45hnlFdL3MM7gNIOZZKEiYdv
MUlUs+/1+tFmusNjY0CR+mviXlQq2r1ZFyjkkb1+dXtFwkdlMtx4QjOKbC5Aq46aV+kLWQaAFVum
D19acJcYTN+4n6WepSGZS8PB3CRs9Yg/F9WEyNeHdmphyRnPYOyUoDu+zs0MKtP4Uibq++iNRnlX
J8L0Q5k25ttcue3P6QrzpsKYQzWDNcmy7X5uOZpWP93GH7yDE8eJOV62pnNjs+zAV6oCOlhp7W3F
76FlWCcaq42sG1qYFJc3FMUSQ2Z+TgqpoMykuO8c93nyAckslRwKxBu7bKzNN0h3qOlGjZdRbFps
6Xjg+no2IkI65c7ecv81LTNKXTnM78w+/IHlzRoOtYPhpO1n86NLob1TFA8/qGPnCr04xb1uoDmZ
tQPRghXata0Fa3Oykepjqw+zbtX4FYCdmuTAs8DYQMdxqtvuxzAZKLz8jN4RQpJTd3FDxQEF2qMx
CaerZv2YaVRnej+Pd4Zc7dep9tsmNPre/6nnqMkDsi6mvZDdDuBjtuO8aNYoo6fZq0wD+U2ytr+m
CHgdnbBc5Y8O7/UXdNJ4wOqlh0JhYF0+b+9DUlc7vdrkDx+PDnOXgIogYydFMgA64OKhH1Mk3BsF
HOHhzDVCwhuYOMMoDyoR+u0s3ox6FJcWl8rbQGtzVKVd3Yp5a/eis8VdRQtBnaOoqxoOGBGZhWGE
Q9laARA4Yyp10oUc3mujuSlQWAf2nHl71S55bHk1w4F9Mmd3Samcfa3flt6KoWtcLO9T2VOFC0Vj
WpSDvuWiN7X/TXaasS82zY0n1dm3CSm8O7xL2gmMmlKK8/TST9ry4k7LGopOOPe9sfY7R07Yjx2F
R6jrTP/OK003mrD/nBA2qcD0NTCJpZ1bmgpn+ibn1O72uabRuSTMOunMrtZPXe9xforUeDQGsksp
0RDnJT6ELj3YGuEBacDmygGqzxz6W0QhVgcsvKb3IxBwTKs5EbS68P0GT4OXNtx5549Ddmsb8MGE
JWCDcximB+A/7EsztXGJKP3FS5Kt27VVvhysSnrvUzmkExkN1dZGnGLaoygR/riu9qknxJcExZp8
VqQhEBMB7UQkK9pM5FQ1IEWCNSsFN+kkulAmKHs8ltw+Gr19vyRtxalZk5CQKGIbaobx0iwyVOvF
kol5D8TjdyiLlDTunLIcydZIkoouQRlhiYwk1jSvMHhnRXMDugECXtjIPC078kSjReZaeA+uStf9
kszFWe+KKW5mREOY0d2DR3rNYyKX/EHRZbTCre4KyklkH3PyM1fdikOsTb1b1eT3i6/WfYYvxag7
IlRcEyo32cCJlRB4tVT6OpeudUKI+jI3dXuxCA25FwKb5FQIM+ZrCe51khyAkYZzWybG63Ur3Nk+
nZRQ9fp11iceAmviMS2ZjLl2iOinJWcVWZ1+JF5lfXJGvCZo3w2qQmQ0OQjFg96J8QGsSmmQ72s+
B3gfSUbJ8PySQ6BZtooQr37N4BISb7aCCv84ZqB1OHlz3/JGpFq0ENP1w8pJRClQ8O4aBe/LOwSt
0tLzBOg4189iztZbILlvzQhnTnTL3t8muGQkvMCxy1bfuY1PE0W478p7WFnHDPvZwVkES3g296uP
dgaB7dF1GzB/z23DRm9PLd32g6qt8Rba0toZ7bLemmu/xtogeccKIpSZM+k8LriwboU3jxdSMpZD
1bTls9cUYE6KEYUjQoVlvDPhSbAZ5XpCvTOV93gl8l12xWMHkT2uVWdeVp7tSCCBZmKkEu5BZstz
XnjygVij8Way3OSl0VYdzK18NYAaiP7ojWhbFnwRuPj8yZp3xtSpKKFq/Orb4ysjqLxYzVd4tFnl
+OzNZuYGDY6oJWgd5O9A04M6dO1ih/ZSituiwKiZpo2+o/yBSZJMg/EsqMoNivRCXifCrAogCC75
vJSzedcTehJ25fYO1gNE08zLtyQxmQMnF9QXszMComNgWVR3tf7ApRP6sSb4DJdK0ovrCXxx1SDM
qN08dmdZRxQMJOi0FCJ12avdOk7HCjxPBoNBE7Ml7yItDYsN20E25KslidLGLz8MPFNBIpAWmBWT
C1DMXxUY7TIrhF6oToa2Sn7UqeHdrAB/OFuHCPcGWp5CRmTtuKGORffEAiWfRuBrrUofcSa05AUZ
B+O7VOfuiQNy4HkMod3pIuN7N+UhGcYOHCZdnKM+T9BAKIBpoNchubDa6M7zvpWonZL8cUDaSInp
TU1ckHxxGKg/Ai7rvUjZ9Viux2oNvHzisaSe4U5R34vMCQAGl4soR4xiGjo2JlpK476b6+VYiKRA
8jmOW2i5fYF1NpWovlrcSMpIl59z1eYXS25O2DgT6HSZLT3Yhb+c0L/C6WT8e9jr7W0ybjxPtQxq
XpNv/eJejZPOSHsktfYTHf32s5SyOfkbaSixm2pwBeZ05WCX9B0Nhn3R2Ml3AhjqJKYpb5DHMOZe
W+s63lJjOM8jQPmcDUSlLFP/NqRbGqW+TTVtSvXoj21+C5LVxNUsqKKZZiDpH3gTGw3McEDm8TQm
y/ZTlkV16yfJtGvkholMiGv8le3q4aij/duapYvXFeCCCUSoY2W2boRQt+hYq9nrLhjPDktRVqHi
SDo6Xm2cyMX0ESMt9W3bK9yXxbpelgZBT5djAoGhxBtrFm+4mFsHzes2nEdtbCJtceJOy7b3NlnU
Uz/4CLSKBtLVXYZnvWdRBUuud8B0g3t2PHilYn4wnRTQECemp6/dnWwLcz/UYrwsegJDnZcuOXTI
yQ+NQ3w6iQdtrDVj/2Ay/SlulklyCrkVO+mwbajZvBoB07Z6d1uN7Ip3RrvJTMP61qXczMwUGDnS
tIVorwHzPMihIEm3+WErip5n5+gbEh+nqMPFZYso7cJ4YTP5NsIrHiGG/cACYIjnWVt3db4Ut8la
8I4kacG7MNvb/OH4q//gpbcygfzIzr59n1T4a9PO7z/bxeJ0Sm7actuDaAeuM1ACdMm2c43rab5p
5zYFrbTGGsrlbE/oDrsBr5eFqLY6WzXu2qFjfhAd1bbw0ntm2sEEgTZQoNjfYSWsN06OZI9aUebQ
Ja793W+15HmsasxEwBnw55D0TJftdI3CvnAwFxmWFUlZN4FuYfAQXravjO6QlvmzDgg4ht5mpPee
efJc7TwmNfheN0MfN/ispCtBalKwmBzaU6zqbbRTfH7bTeKNz1rD35gZVxNg+fb64w/R+/9r2f//
f5En10T8/7s74PyxfZSwZx+/pAii3v8vhwCBgKaByJ8QZgJPXSis/8o9Qex/HZRtuBYvn0PK+39b
BGybPECh80uWTSgJc6r+2yKg/y+b4TeMUr3GolgMt/83FoFf84iY/ukzooc5NB6TdExL/32+Xp0R
hDFczWIsHnZ5b0nKH4ayTQhpSxNnvOL2nZWjuA3+dJP+IpUIi4P6ky/hP9e9fnjiNZndpP+W35kT
G5LMYOO73knIDVNWsusQDiK+ks5/Qip/yaj8cwDSr0Gb//mKGDGgWUg79HTjtwRmOIdi49hadxNJ
ESdpjs8+eW47sVEL1EL7h2AjDB//44vhuMD44RFLw2V/jZOZWwDOAlf8TnMnb0fqC5i6Lh1azoFX
eZ5ponMcelCqX/7+jv7F13T+Yyq5hvZi+Pj1wvlMUEzRaDxJz23gth39J87mlRYVp1Qv++bw76+H
rUVg+Gf68f8IhaYoc+jzx21XZbJCQk4anRulFFgPTudN/o6eCEL176/5a0bP/wnzAj4G17hmWFq/
PUqtsxZqfdoz25NOTNJIBrVA8fH3V/l9bRIZ5jLBhXGNGHp06/doqszqtRoIYoF/rWpQXvqfl0Ip
l3Rwa9OP//5iTIYEs8G7wQTH39bLkBmQx6RkQjCofE/04teU4d4A+eLt7y/0F/fOvc6b8mBW8Cv9
PvdX4SWpr0XcTvPdS6noo9vMX/5hUfzlRZi1x44C7MWG8tsiLDbGcfRovhLT+o4sdMGNnHj/8EL/
1fOxrOvkL/Yr3TF/u4iZJdJJEc3tmJs97dW2PebCb25kmju7v79nbMB/fplNNGdsy+SkotxE8/x7
BvOcTdtK2CZoloujG7mtnnSPplMYw0NTyT4nNlFc2+EtKYgoVM2knhuJIfnx7z/Gb5v09WMIgVnU
4T8Wvf77stcQF20LoaKDjo3yFYVd6wVZLnpiDpbSQ1hXZ+b7MqnM+YfV+dsNENfh8mxmFi+Cy5/W
9ZP9KXDcEevsaaifznpcB/o/vM2/Pcc/vtZ1/AGpPobrEP/+6z9ubzAVuHNhK8jI2K95be9AI1bS
LhDt/vs7ePXTMQHSo9Ozrt/zT9/DyqbarH2dWNZMc78S0dJ95+AYj1NibftNVOMjLvDxHyZz/dVj
u77SCFhNk8ne16PiTxcl8lTPUfTJXUPgbR2PLqqiCWvcsXYGxoksKRB10E6N+eNfflnBdDmf5glH
It2o/dtywazT1CUO+V2Ki/sLolXE9FldvwG7t/u5H5v7Wkjr5e8v+tubb9oEpzDgwHYME4sDtcSv
X9aaheXWvlHt2tXwHubBw1thzrk5/dtFc70O9Y/DOGUTivG3NEOkjmQZ9Brg6Zgm8KWTda8YNPQA
j9H8w9v/+/PDn417Uwe84V6yQq8n7p+en5VJZynTEX0XUv73f5qFRDHw25FNursleLFIPxRk7BPQ
+OsFTJDH3CHabj8NGb4Yfd3q05SVRNPMUpNoLEqgUHDYym8jtymQCsoagCdggyVndjZSJwskTmAy
Zy1b++qqNfcxKqb+K1kLlhZOWU+y8ti4DWwio9oRUZGwzD7WYJdvLIbfSsK50tD0luWHsZngOCPO
5WdVmwPQuIYnrphrpIB92ZmncUPgd4vYTyOcBBEpuujc9PaV5swvbuoytSFXgEjX2OHXq0foLVlW
684oBvu7u2Ji0ye9fiBpmExftx/ct7y0SY2Qutn6IJWbTY4dubQoYatGQf9lQzNHiTX2ByzoxhYR
BkvMqw6izy/1kHEZYjQ3LAhIuWxZR96cOxa1Cvv12teXS05gc1rkZmwiwe4jy0jK5eDkCjBUK333
SU79KHBYtQs9tZFy/ynfF+tQ84aSzeRr6zeU7+I1k6YkBRbvJCReVQLiWDA8J1BiY40TY7AJshrH
Ru20OkWbjuqvfk3zhGEciaZL0gsc7DCUfCayiXaG6ijsLQGwcVKCOL0Z2q9rSYe4chASyttuIcsp
dJoumma3f0pKyfuae+QO+2uGUJxeskQ6ySy75UB7iI6x90l6lebWVhQoFa66VMtQBDqDVu5mSYR0
UtnbhbBsXexMBL3oJkolbxVif/OekK35fpX1TMpsWjbXuLxriEq+zKMdzGtX1wcLYulzI4Wij826
xgzD/LN3YeRYZr3Mm6sw5Xm40QDST4DXoIH9tUlqEJW9EMh3Cy2BLXRgilILomROzc7JBvNxKiGb
dta21D99Iv481F1eTa8NjP4GLdWgeWhSVdx3hb6cW0v6V62IS7En0Ay/UfUhnGiMvOh3FQBNj9/L
audwnTM4IfIl+ISLOYPEkGZyjXneEndfmYO3HVOCIgKmrmY2aRQOkS1dAwQYazmhIKjA2/G7qWHk
DOd2xXG7ADFhxBGYpZUxlkZYj6P+wMcpHHIXe2w5STKaWghUbLih62zoG7oWuDxMEXDjknAd1icT
P7EmOOb67qeCgCR9IDs5IuxsyU8kA4jkhGkRTbq2wG7qYnX7qDLsvonTQlUktEjCzI5uJln7wtj6
9AH8J7EiIGNx4k6sKFooU8/J0vlNmDSjAQCX2fKrkQCBEWgAT3nC2MmS20aGNYRbUwxa7EIqsaeA
xq77pM1JR8nmDQGWNvoIzRkF0PppMNcpGiqEuXYVW70LxbFapMiGqGtS/NrTbKMklLa1y+0FpL+V
5gyksThD/eRbzehB5wA6x4QuJeiXBw/9b9ahHkRF6M6vc726W2jjR33BGdXZX2dbuc85Ge7prjTL
9VMjLhfsxdIH6wjShAIDbS1BGpuZ96eldW07LDCPvkGxJMMx1dG+ho3rdC+SDa6Ere9nIrrs+hoH
LR0tqEpzmfBHVEQHuu1obcGsDHnJJIqxyJPb9mJR/9/Urd6tsV2LDOjar1OYv01PmdGrV81wzeaQ
+25dtSy2p2a1GYmjWenOVxnu1GnRDGzweXmXCPuPYB+5/VBtzY9ZYrSflVERFOM1NeuAvHdtgCMa
sg9y1JtHIsJTfhklWRegA8rFuXSukHJTuflKuv41Ym7AMwHf6GSTfUwTXyN8uswretltY6NyDOKx
g025qjr1+I4PJJ4bSazR7aIYA4qXyKyc+jjMf6w38k53jYUY5piWI2ZcURAIFhooUMeIZGIwcqI7
k3vH6uX3CTXK7bC6/FirF3iT2q3E+pFrFjLBohzsH6PuaO4NTBbLH7efTxZbC20QSFp74ENLwmzn
KylqoYc9BCvQPF4VXUBkaGM4DZyD0foMwVgpsVkgqa896bjOZGSp0fji4Bx6X6f2rXI144tK++nk
EF0Yy6JikdvjoEW57de32jTkKOvMTzqFOczdRL9UV612nc9qD6eO7KmhvoidtH00G/aeqPnflJ3X
buXIlm3/pd95EDRBA3Tfh+23tOWllHkhMpUSvQkGGTRffwfr9MU9VWhUdz8lBGXmNiQjVqw155gM
muBN2mH7/kfzA0xUDOk7yBE8bPxCRzeaQqFhFD6p63JmmnWMKo0obarMVcxg9TJQjLEqNPtBRj9r
y7nTsor2dVX9ri0IxWHToBW3+t9y0MsThJRvYiUP7GAnhL9PpRoaxC3ibUZUmgpwCH9krDqPkvH3
ViitsZvm+Y27GjzSRb54Iai+xZknFjZ1UWk3w2NxEYFlPFczW9w2kBgWEc3jlxVoBovgGPkObURT
dZfOBN0Pt+/TnVcQoBJMCd40LCSF7gCy40KA4gXjswuwp1tJra9y5LArP+9gtct8trsqvUurwFxG
MFZ6r1NWPYS8Xd3thOSBxzisvlxlt799XQ3THnRD89wJEIJVMDOJrTjbYfwp56P2bewvMpKfemmc
hc/OPQY2VDlPC1y9R69yqWJxbT1ndoeoaGlpRAG9wbluRnG0ozq/wzi5/PC0/REVcXBxm9jQOy+y
ZEvfI3tDsQD63q7BTKkwxpoTdSD9t2Pfe78VLEdsXtUQi2caxqmHvLYghwWN7s9YYsSZ5aM/MKAs
TP+yWBLzcOo89aFADaon57Fm4j5tsnhWZ9+4wWOQje73YLS/S9yEYb5OqT0ywWyMLakusmbYMvTN
7H3XiY4BVYRqUTuaUXwIfnRlW3WM1Qq3htjEHwxn49H5cLULVclh9rcBc16dYKYjxGpGfU9CNvjg
uVe3lr+4v9AbLeMPiHmo57IqhukVD02Zb1uh5q/F0RMY2+WrkQEkWAz+NzHn/51pKvlq0Pr8LqGE
f2kTAgFtCqqKIW1+TLbvPUwhzZD1EeF2y4U/XtHuxpSkcAa9Q8QbztHoie8Q3v8U1e6DA3T2ae5n
GFkEHNiWbX1bRTVcmigGG1LYb2mouldPwv0hAOXKVgKrRzHSQl9nA93tWNTnXBGbEcxaPah+BBsQ
DnitxiSqTqEbfpsJTIGamXLHUw7RqA+WvQ6wxrWDtZDhMTrzcxF5LfYjrJau546IUntsG3Y6f+We
DO/Dds3sFMrhhe360c/GUwQuBBMvVCR8tMGVkk0X4kX3/S+dzkgYrMaqscJa5fBzjMvSbF2wqKAa
wUARuNAfZt9E+3GEzps57mGMZcBqnzmMXatyP8f4CXZhsBRnQSWXbicJyiSGBXdC/Tsd1ADR0AzI
q4shlh2jIeH88ryYsRrT1xge/VPbaPThSRvNV0owpY5ikcBxiet3AA/2cx+FTM/ymUoVehVeiNp9
xjSXPQrgm5odIkQ4lPW2KdbS9i5bNLPspuemqsKxuHjsZShp2+GqZdp37Fzkp/4yMDeFlbpaInjk
5tyWJyBV14U1VHvyneYtnzkFE1p62LK1pljB0Rdp4FV2VyNjHKqhvoLbp++oAMHtVpUGzyYxusWV
b11TWYOQmIdS3sNjNj+8Vk+M9IoMvkzsl+kxRo3yjrUZcy4apHZflezmh2Vxkju6rEu0Ne4MjjYC
hwwXqZlZNSjwsNVYq1XdTq0tFSBjf3dGr29omm66usQgMi5OuipLrXjZBxUTwQ3CEqBMkmr8lGeD
/Kygo2ZApePQPbs+2+hN3LBi4ixTZrxgg/KXXQ4ug3LFRtsNe0fpfagaig9yKQx+D8t+9lKrPlYh
VS2nrxT4YOFly7gNbbFUhyVTK8qgkoxxWNhUk/IZhtzP+7uBVZ/CtQJfdh4jNZyVrwtuhbBLn/0e
3euDEl57F2rrq22F3M2zsveuhoOjB2kdXBeG6zZM+peIAudLNdFQHVXpBI8JJd2+wVJ6B03lfWBQ
t+swembW6oDIUpvNmZoMjmjYBXgeCSZhwtdOR9ahHHltzoa8SQaqrc2cRNP7UgweQA3tkv44zsVh
YpOFsNPhZjNhKzaV4vRao9bZ4R9loWWsyJ5uB2eSNW9qiCGJlXhX0MPI8XDzvU/Rc0WYSnATCJVc
jFUPT76VhvXRW5ZhiywjPSWx6x5M0dW4/nxOiX2ZZfq+Lef2gte6ABDZIUaDMOrvCZhQ3qETCfSw
yOf3nvZv5UTEsSW7k7Eo6XCZiWU7ZAkoWT9vYWl06Dj5ik/Esaz8NEZ2d3llvXatBqIYzPansqv5
B6wPXL+ew9FIWlm/ATEzX7usT8GOLlB74Bv4wQxAqJ3LqD/Y1EwecApGaD42YwiTC1IsEktGqbI+
UxIGR7dTHlBY2SRHMsovXR5+OksSnXsnuvHquXI2U2kSvO9NZkhqsF7rue1fMtsyt2Ecivu00vVe
A9fD4Tf98idV3bUoze8ITFojIeUP+mwda6adYlZvg/RixshHyekeQ5GaR6YW52CElbudG1iKQE2Q
wtl1Mm+zunlPk3HdN8V0tAk5YbaAteYhDmguocZZxHWehBFn7cHfeiyK+GwrnPUU2M99OaAT73x6
6Uz5+6Td513MWDnSU/IcVuhJ1gc7uQXXDTl+Les/2BlTXrQHcMNaSiVVUWAEjGZLO2FGXcfnsPPV
29gqAaRl6usXq2wEX6vTO1siv+InUj/MBapqvBVRUBGp0drZxFRaDnvfFNaLXc8CYDnckwzFe0X8
zSDePH5+KiE4w9Qg/gsT4Av9Je+QFIDt5xV/IV1kUxkGXEAT1JGHMCgvmYkVpTk2LS5MgKZZcNre
MHURz1avxi9EFJivq/ZVy2G0tqG1mo9Ea9hIi8DlH1FzfLX4XBQm+4J8kjUbZXoRXVf+TmUbH2gx
1+9J0HmvfRK52c7t3WyvujT8tSKSMW76Hf8NGHu7R6Ms50NihOIK15W4i13WZFwOzRdhjtkGKYZ1
4wdWWF35JrEeVLmeGYwzzO8hJk2qcIqI27iKYnOkq1ZXyCBm+QJaXnOcoLr7EGEC7r1C1OhoVdyo
OJx/jNIIkCcEugy0i8Z9I3vIIfhwcT6iLzNHYdmlz4NWh3fdnOPTbHv3Ok7dIcZEvxCvE9QOUE20
q/wK/eCura0h3pLGFVB88nVgRtY9vh1rIpxsjxnYV/hrBQo5twcw5km8grs1R1fi9fX7H0OYUOpP
TetfaR34r3ALApJ0BuUbVuxw6PZ6EJLrmUy4sc0SqJtg6vrkwA1SAvmDkH3j+IWwNq3T13hqmiH7
ObhUlFsEb819PIf+xEzIwWFnGrISMDXNs9mNNrCbTLOowzJoSZK1wXSOmzIbquc8EiVFaAupYzfV
Aj6kP85Wsmf1SOw9Snn9OE45QVaORtG6DVrj4HILA6xdITRBvv4enbDUgfI3aopTrGFQpHIoYyaH
D045IHZKec0RwFHRshXkEAnIE2i/Y+a3dNGw77XbhGbTTcOQ9IK+BNcCgndW9dDM5j5yF6IOYm77
e8ugsN/IaED6NKqOowS13ISIfUqm7oRziokYnV5Og07O4SSNcbkbEFowtGK1uGDAc9a92cOJR7cG
XrIeNTAzrni9a2I5YdIrUsn3SpTTHcymGcT2hBSFk8yED73pyD3LQWimTFVQPdJbClAHoa+Lh60H
WJZAp165rCrenEAUqQZb7xckjwPVoy0vaBe7iCZUMDwkbFUWXZiJA57HUgtEKAhKLNNFibRCAdnM
95iHWnRTadM9l6VGj4YMlDZVMJXRL2PTuCX/LePgQd8PaI3rlhmg6waPrMgFm2bT5qxIvhutlp+M
VgWJHyF4piAy1UfmDsBdsslUZjuZQX67bSLfVOStFgpM1hbMXWmCjY/ARm5dV8w3XtQBj/O0q+6C
JUDhVuBF/8X/6H83KZmDm9jo5F06ffit3WnxN6KqMf1YlQKyTtTqjIiwQLLUzdr3AKUwDsRL4qh2
3/jIsND003mD7FFEGQrXAG8lXiYX644l5MlXNXyTbCalYkcyNv2GQgzzRfYK7RQdMLoacYvdfU9b
y9zhTJ1CsFTRhGoImW64U12j6VbLagp3HVURj31tKY5q2o7UGdpBImn3ld5DipoWpxCGOOQ/GJ+P
Ms5Fvl0m1Q7YxKwiuA9kjjfDorNV7nOIqSEu2IwngT6cv4Yu+PMHKGn5wmeGeRbOBSWW4yb+dsqi
rruqB8PHCnmPbJxBW3jXaqyKacVEeG9CpZzqQxE6P4VcQjTxgQ9qXi/CerKnMESlaCGO35ohDfq7
Tjbok2xW+SdtK9S62vFE8gn4MIlvY98R440yBUd8mtFwAzJk3EhDwSLjlvemSF7CIbddvNdpRB/S
tmCb4IEnp+6Y0ua+GSSoGOmluXcGm2S13jdlqqUBD4Go0MvWxzdvq/uk8JMyu440VlQ2TfRiIyQ+
o+MM0aJkRNmfsoLvFZyDBOyUnBqC2GtWqLZs5tXakzb3eLlAEjh03TlOtwVndge3aEmUIZcCqsJS
iHM4hMgxapfiflcLt112bSdcc/AaXVWvwq0RSDU2B/QjdmoTbIdowpTLOFIDHaarB1apFFjWikIN
lNys1ltCFFefZZeXGd5Tw/mXbAAMGzTClwAjYFVQv+4Juk2mN4MBAqtXX4RgZGvOmrt0CuhPO9aY
p3uauAaHOdExHXFPnvGPqTu6zSuJCSMFCDbQjPs/rx0M+aJJ3zsU7cs1c/eh3COHbpufbCSDe+0U
TfPb2Ks+bsbJActrtJi50BCW3cHVCed7KPvaPRa+DmuoP2i+UXsnXXxbDGFFtdvMOCBqVygLeAPT
KJDujPHpE5hEfRWebuGpo41bedcI99/zEjXwqVC2psCSXo0pkk+UXsFzGV7znP4IpIvAa6mfhhi3
rJX31bU1w7u9MlUMqHATrMctxhwVD3QI8RDHViK9Z1e25fpllxPmBikeW6+DBUg2ymBd4jKeXp25
673r0QwiA9oy1dHFy+ncsKqlwZUlcUDsM2MCs9VIov37oWiSR7q+GesxKk0LWFEbOw2bZYhqsWkG
fGcEdUbOBivFOL7FtSWgUuO/Gu49mgoFzt7YmrcuquoV7usDp4DRCULJbYVPzwwxyt5L8uA7H5np
VBuaG5FAds1+AX3Q+N4O7w6Ut6GLVfAAZbpArawLauzR9pm0iz7v6Ya6dWjt6WZn9bbEDlUhyAOQ
gAGyanGABGr6pu7OPDaZeIgeshHMwUdWJy05Lq29+m7qpQaYZU1rPiNSc1j+okKx/tuBPodHL5zd
aE8T08LvV6VYtgk0AMrGbB729EL9tAvtGa61JceuA22l2vQL4Y+L46Bx9VMECBlv5BzYT4tXAIsL
msZ6WpLZbo5N7Ztp28sk0KgSK5DmCrlmvrNJPgJTIlWenckdLnYxgYTqWuNi9/CUL+595bUe0B4M
JVsb8/rvKEFddL0wOMPUBdPqvnXNyAZcVf6Tx2n4p3TSJr+Z04VQFlEbC+lt0oIxD0P/0arXLMm5
11H0PrtuPN3XzICe8Kgr/6oNfbVcRx6+gJOZOUReCGnzikPZiyY6ulCkUJnO5TLmaLPzEGcqOucn
fLPGPmh3xnZLuk76I1p7QpymVz9yHg+/aZJxBF+6dAmPU0eHhMgCsiNv43RIOMtzp2HaLJcVbF0v
EmAgd/fdoiFSUYhB4Kt02NVH1dZhcczE7I+Xoc3Z4pEKyffMzeBiMPoa8MnFiuNnyFmWZxKg5ye1
y3BdNeyuqDiJjb4Kuy41B4wg6VOiIrbmqMaeOVs9qVyFsryG7YDydF+rpHhROs9SjJlLR5UyCGgx
U52Cvwhsms8ForPfYOrwdCapIMYA2jW5QjsPOGh9zZpaOLcci5mJCHq1PQ+67R5kP1XfIolEChgm
kkR+kAlJuIYjDJQoRr/2uZgxsR3k0Fbt1seEupJSRFqZE7Q43qrfJsEiL/jMqPrz3gTTXWEJQ2ep
UXl6IKRLNU/1YJfjHsVrz/QDChNpedEIN1Y5dfJGWGmNC6xiRo1xLbDNdVNXnLMDWhCgEYEslZzL
B2I4ie7IP6JpaUnDUqC5KnJoLHIB+jLd9x2DEuqz1K1KHro4G28T258pgvEciuu+QDcNZH3xv+Qi
ZLtt+DnfxcCpCb7uhynYuIurxF6kQXXVz0xMd65wp18eCN9rxnjADyddiOsq91oe+XFS78JvAk7Q
hsY1deGYvtiCh/M2Shlb4xcv5iOXhLFNzE3r721ah+DrLHBcWV/6TPLjRs7bVC2RtR+qKkguHR+E
8tr14LtQDQM1ZJ7Qplf4EdzquDQxCAXMf35/nEySOhsay7T9R9FyhNbsiVD30d5+OGPF/JehB312
2j00UhhwWlDihxIYWgp4/irKvRD8PczJ6bxg8OCeafq22xOJO4R7HeIku0p1sqoxc/qjno9h5GoS
gVlOQlflsk970TJz8kYoNcR/iNNYjvWX0CB/ALkGwAqJuswNRgEsCWy9IOdGmVAiw16ZLjEHaEqU
mXxjOjTh3JwkxGd6qZIqG14i2Tc8qYoKHP4eGvuyjCJryyIn3hBSE6Yoi3pJrioG3b/mKCEcoomw
/m9RfK0FGG2Yap+1tg8hl82xPSAtBVXSsfc+Ov5ImExFchAgz1nV/jEMXCIRsojFnN2/dcf70rTc
kcLkyn7XlG7P3cB25IrYik7+IvG+6SQtLXasRTbYpADkPHZUOAzM4sr6ghRfeyfYiSDOSP/5QVFC
dghuCUneQi7jF69x5mLHd72eSOENuJvZzrwBNlDszXvia+b4NEzGm3dlNtkkAHaioVsYQjHQp4L7
7TVg9g4RQdNF2qPpQNndi7LHmF7aafGUBYHDgN+vnTHbZb7EHbaMvix/jr0f9w9SiewSZxxFLoMb
0mxbXOQ02E+cbAJXMMuPGrYbmvPCVTEZEh4zBDXC7T44XiP9J5l3xLo50oyks3j6MSxyvMJBW7aS
PhjEsC0xx63L3NofnwtbzOMRZ6mUV53lwUO1EAdGp0GNvEXKmxmMizsu5kAUgDufA3sZ27tCZTlv
OuEof2tKMmJ3UTFalHmxgEGZYQ3BtW5Na0TKLIGagQEOLnkZ40oJBjzWH60qUGVsCV8W9j6HnKTf
EATojyk1AT554En6kAcNBKmFvOYbMqK8z0Ql+TOR1D4BCzi8Le8ifZ7Zva2D4HYukwUroj83tHQp
pdHKyBiKdWZoBZ6bgiP+sIM/AfzInUeE8kyWiYMLPZhffVvioZymyqnXSJ3mJ5YRZLA1gp9oOwPH
zY+GnVRdOaVFX3xRqCKvliT1xEdsp5p831QOcqZlF7vB1mtnpX8E0DtGKNKumCamksCefwRpRSVC
aEwy9fiKQmAZa4wEBzDYi1jJUjg1kD6nsiJrKPCVPrdT45irqeCctwdZk44nnz3NwFwsPOcrJh62
xafiFtBMTGnnZ93Tj8MqEOafbjkyGW27RKIhhgzmX48Ua78LOZbdDvQGB5FSdTJ4GGCDyqdAj9C4
Z7/DzcNcoPiCWpW6zCM4iF0V66v1neX+ZsJJE6YDRKdOaFSG9kg3qxu2RIAH/jaTcrzqJmx0j6Nj
pndmf2m5J8czJufaGOLsZrjV37oA9XHLI1W+6MmIF2i440fQZyQ7cviirDUD+TBVlIOWBThMwJSU
1YNxqQfA8KmRAUGwtCkWCfoTgIGZnW0yx56+/S6PkyPXONDnPJHOuK8hCwQ3OQd2/mJTxuxRve19
UIbRcGgkY1fSbmwKJ8Q2WN55mKs3BwMr9RnTSzTRXegyjMrgQTGL6NQgtkVJztHe5gv3L3NgAYVp
EIV1N0gvYTohFQOICrOC5qg7ZcY5RBC3k62qBs36h8VEkXE95MPRaqRX7kH/huSYuI7ekc23whZG
xEhb33Lcmpp6BWLMKXvESSRJwYFW+mx0Waqm6IKc2rd3SVGX9omiOX6j06CpCgqLPFIfPeFvX1YW
A1OoFZyNu1hg24a8fvBRdYFCtdV8n+I/IrvDqgU0uXiUaj7hLHWWa502BUDnsKecsPyOTOsctlOC
e9ap0JJ5wehcL5hpaNmPLc5reuzVTnjGe4wswdS28qL6mqufR1uS8ti3i3jsf2eFrrstXvaALpCC
ebctSZCrkKXivd3Wa4YGDlCq8C1heBXvmmqOHhaeoeo696DVocPPCOtTA//6nC5YVI9WzTRzWzpD
e+f3AvNYgPww5L8vSntn58TGbbyxIMfG6kIG+pEI1WVMyTrcQWdNP8NAT4T9yKF4DUggAH9aasJM
NUk4DVEvuXOTpMr6TPjSQCfQB4CKW5TftodW5tAT9zbsxklyybSc59s0rSPnDnkvjWjeFpAbwHzF
BkmAJhYUjsP9ZKgAd3XdjB8D/QhnC7ayfCTPEcZ1E4QEy82Ni62MfD0JZY0Dz71Jav+2Z3j5g9sY
VcyYjyCtrWSC86KYzTobellM8bwxWenPTh+xtPc4Cbnw9b0b9ROdqzJcS5oSzeBGEaVK+Clc5I0V
oY5YB6b6LjVDP6EOK7jBnL5Uh8z35k9yYOVD4Bbuu/qDPphba0BKRJP1rlim1tsnSf2TlmZwLsZh
ml+hqsifo+8lXwFNUALgSCq6xIMYxK4tS+dR4NYjYqxVFr3DgYeLXNBWfsK2KtwdqICMIyfM0k9Z
zY1130Vub4NnQgt18vLY/w6r3K/AeAOcLNFHIYFaDA6nanayG2jEdOo1S0PEARKEMtw/MH8fPvQO
uunwTsG2tQASN3mjGZ1XRazHja36mekxsIjgbipWKlyieY+bWMZY9qoGEcGFyUkA1q8A2bhri7rj
WSUNqKCOb+VNWEhPIE0JVoxjEFJkdEuffTs8wmYFGhLmjjwGjjOqrtA6d43jc411RnumSjz6SV45
i1PO8dts24rWFrBthkAGyR4EljxwwLQRZHuAZuncN5UtviObxHYWVDxuGyfRzY30vIWVYMFzKKui
eLHQMBsifUv9m+1sQE5h4WDY9N44LvteLjZkc7vPu+cBvwGSTy0Tkl29MleXZW1Bf2cZQU+fCmtm
sa+qtACg7jUTSIEqyn4xHyWbbhiHZjpDSZaQlUqD9CqNMByvPZp+Vw1jfqNQPWEszAXwGmfw4TQN
OiXgPmjTxPlEXgC5NaNBt7zyP87+oRYTx5y4CWh7Mhkx5XYZa3Q5TRNWCFaGHnQLYX1yZ5Xg9iA1
4tn3ACXnNAONbEGbV1Ew0frXMT39SiYcNTZO1inApAicUahpL84TUj1SHggafAzgGNukw1YKmvfo
FGL/tfXjSr5LLHfhxapLZrFCFVSSEyqMjQMvAVC5PVfF2UkQMT6HzBFvprRfoVi6KdNtqVkIT3ho
Qyoo0zmHPkmiZhe6AZqEgk5Pc+vZTdnDJ87cfmVu0fTI2ziFBevUSLEcM2fqNe2cGPHTONOfbmn5
0kmLN4DqVfyhymBZTiZKRPfDiLZx7ihw8EflbGTVZ754srmqOpv3ZZXTmGY3cwnUFjZd0UwtsSSq
CZedTEzCfLMoIceFHNnDS6WaPDmh0mvqi5WEPZ0Uqecm3gHC65sbktvQDFIphVhpWl9YYjeCaUrC
jUvdB3wtSOuEPbKQhmXvwJwuh6/djwS3U0RYdYPIAg2W/kw9lfdXrbto3W6wXBfjJiGx9pNSxHSH
bpL5O1h0LAxDuzBHmLg/niuDVGTXM4KiY29N3U+x1El5b3NNgv2IWAcGnJVmFUq4caT773tT8oCZ
uRvfsswWw81cO81wQuxXwvIalxiZKbJf4RznQsi3PEncb81NXG0V0ZkTDm2nXIeShohYrplmxiPY
DjvWKkuVjy1PYr51kNSOYAZdcAyQuvNX7t6pO8YMWb4ghWXxta17vNPJrOv5Ji85753xP3foIGRO
1h3Pe1Nt89GDiT7Dl7d+VlMSeti8scZsU+TPKQ7qRTD0t6qW7SMzs0xuSfeLSSo0cf+KkK1DoJoX
jMM9ZLbJKXaqkK6sxdVl68ir4ZccKoiu0ERaHy1F6tdrn6M2VzVTb9JHcZwF+rQ4rbQogE1Wkwvm
uBVdicVzP2Pavvle5KCnaO/UfMF0Msh8HAiCBOlZrHm205au+AIVSaDxOniBCd7SzEWikFeIAQ6q
6HDXhoHfmisADbrdx2k6kEbbap/ggzyzwMN1qZ6QdCmhfpHi65SE4c6SmDiuO1jfpDD5nRMQovWL
4abqflj2RG3CyWbuTqCfxXhHAa/CAwlAC8R005uQCFazxlXMdDGhgHP4vhtE77sEv7RC7HrXD/qr
KtbN8Kq5B1BVByaZrTd7mTWjDZVy8zDVQs0IM1tCWDn5TI8LUNptQcGweoEj63ZxwxBmXNH4xU3D
UZJui6qs4qF14jnj2OXSsGmc1qpetSa6rN6CiNA/rZyZ3n3Rxo3+AVg5sS+kkcxYAKEDtCUTBJB5
v0lLXOnCOeEjvk3xVNFTdkZvYjo3wqd+0GNjD69DQjhUjVXDs1DRoFzuF7qdSdu9901oyGJjxL6m
argOYSSbhYpEXiwzZtWbBdG0ByXQNjFJEU7cDvjCjTDZNhYlCfabIpqc6tbDaVAezVwi37HSYcaF
L+kVml2UWV13zou2Sq7mMkB7MbcQvRAwdn74u8nCJnslyF5Y58Hn0PSw9N2M2ETFRWrfLaM9jOg5
YFq9Nz0xZzetyAgKjZcsIMATZTeCdgrOhIktJvqln6+bxCcu+9prEl07dyYqzQISk8DFlZPIQOPY
EgNY3tIS65oLA0aZvfoBopfrrEn1fDfqBn1dTSzRSo6bgJ4tAhyHhtdzzvzaVcDqI4eVOMpzd5uF
LWS/MmbMl1FyodvokBbiQEDbBwEh9T7LvkXlZwqOsaQ/+OY6GojcOPSGX1wPgtOQFZyo45IAvZFk
kB8f+ylNvOkYAwce2qcoz+gTnXOcCLI+MbVwqu5nKLKG56co0RjO12Fro+JfpOmGByPE4ND4kaS/
9z8MjRGXeQ6hVO38SSQOR7UDC5Ev+itvMinPwjj19LQmYre9ZOfaSwY9y5ROaiNSyGZdEu04+8g2
25bkbvI0lGR6r3WYKNY6h+kdW2fS+Raa2bSa9a6ZlpSpYQoTN8r2o3C1/xjHcQqclIFk6Oozci45
3ZeuI1jYDe8tenL9LB5PHVOQZZcEq4eeiGNSRsZRh8e+cfMfqsAQv0ahi4fRXarvDAcL5AfYL19s
QgYCESO912Cp448ISS1ZP4h/n/MhjI6TsJfuVDlW8WF3Sr7WlozeUl0T+FABJM+bQ5dGbK6mJ7xk
j+vHxnGCHX67kBlm/ukE/V953v9nhva79qt+6ruvr/7mZ/vv6wt8Nu3cIXLu/8+ff9T//Dn5anY/
+59/+mFfs//OD8NXNz9+aejC/y/7bf2b/9Nf/mdM3fPcfv3Hv32S3sgj+PiVALf+1wS7vze1b7qh
/sr++vf/M/HOlv9wZeS5vnBprP+RXjd+6Z5UPNv7BxY7vFk+TU47DPAz1RCC0v/4N/kP4XkovSOf
nLzA8Xw8aazC66/4NwKfdBTZIXYrfJbyf+Nnt1f/178YyyPcYa7juK7rRQ5iUNzxfzJtLa3Fg2yP
1XnJJkawyYvVkXKUxDWz/QjBihdCiMovhTm3gnovIG7mtCztLYPDj793xP3F3fXPdwJ6hwMAGYAw
+/78TqiKiyqOs+oMggst8TYmt87L3mXEiP/vX+m//NCr19z1HBxxMAP+/FIMKFxmA0N17kX8mnr1
3mEtnGLfPdFdgRUX4+AokrG8tWx0mEvWEMTE5IaoLgAw9qCj/d+/ob+Y4NePHvDJua4+AlhnTUX8
V+ccClMmpGSoneNmjOhuR29jiMSoI12YkNoA7h1w+174L3//suvH/Mu1/9PL/sXlafmFa0PHLM8j
Skw01FjKON250BLDh79/pf/i2v7rKwV/sSAP9pyWRWeX5zQdf1kJw9XccMRdAmTU/+2n+sPf+/8/
F3ex4xAK6f/xZXJ51yjJf/064w7xHQGJxZlQOzQgQQGN2iM7XA2s9Ij7HEBUVWR/d/FZNtCEiqs2
hePKUYiul17dOEceW8asrQ3tbBdBTcT/cSSydOYcWBe3KfvAxqsB9iQKwC/RyaOwmkcb0+f9UCu9
0Zb3S+bpnVoA2Te5/RZz8bmCuBoc+5Sm5qVYPHXQvn7JrVVYZ9D9I9YyO1uG4ybK4ncWCPPg042U
EYVwTjYbKcjhbZzPzn6klfijI/wYzbCp3x1NH3HIGyi/6TNE++4gc/MKo2/rzVmw7xznycb9AMQo
SW+aKbqJJu+IQAEN0Or1SiTn/6m4sgfrgN0oPMG4g+E5Vf62S3gQdTq8IC+GzEXYCQGusf0Uue21
l9TF3VjIPQ658FAyG0UDrzZeN9FTlfVBZ/1XWCe/lU3XUenySKm/WbuXWwZN7yGmfeQJcH4RhKOY
3HXutA+z9kWM1Ztd4x7HAkqsxLHRn76DoHKxMlCJHdRVzIPtjqC49jTp6KQb58Q68Wbm/i4rnC+6
/OO2I/XnGM4o2+JVz6EYlwvfYcY8DKeWE8smH92XxJ6O3Ci/rPXYqVXDGys/cJ6EmwQBzdir46KX
iFM8OS8Vg26UmUl1oQx+E31MxrdeLZg9jfMO2OUGeMdT19GnqTN1q5OwRDIjxX6l3GFtiO8d5hv/
l7ozW3Icya7tr+gHUOZwjP5KgnMw5injBcbIiMQ8O8av12K3rrqq7KqkepPM+qE7uyqSZBCAn332
XpsJh3+gcl9ZH6LBzfjCRVL4r5re2o2c0w/JNLYqaNalDn7eearmnrNYaLQF/Z7zgCCjKimPk++4
a66DV0Mun7ZPRVeWji8oGni2DEp1ZkSzILXoG7zWwqgBOok37RfL2sCDeMB2TmhE4MhoDqnX/JxS
3Cw+QP6ZLkuCfSz3Yg/NQsexFRhwvYwiohOuSU4xHtcV+SDa18bH0JAPE6D9Vd95d+yaH/zrFtnO
jYDZQ3LVFBsUoMflaombkjEQU75XuXx1I/GM2gWx0F5bjO6rpt9M6RsMRbb3T1KVh2j6Ym94QyHq
up7yXY6FqmczZcQrXX5eaeYcBg9+2J6lNbFX/6ijbJ1ItujC2EfmU8QNvRrtTemygeOo6qcCV9M7
nCvuANVGNuGRtTQbjX7TcVIHVURXD3Or++LDpKq5/KLqnnoF11yxcDoWXbYDVS2Ns48P0u13cBpu
+7y8oVZh48a3Ub+L/McoyQ5Wu2yopiOsuKYcNOp2Pb2fnO1uetr/aCCpgF8vzYfjzxc7vtT9lwHR
vx+XNTZXL/3SpCqBhEXmC4fMFQ3TE5KOkNSSdPzXaa2Meu/GwUiJH/JxG/+aFtiZUFJQlEcmx57i
KuOkQVj79L4WjyWaW6jMzYhv9dp3XDioymQ99W3ZOhuLCOqEImjQohXH7RYMxsbg6Nh/5FPgYVue
ZXsMM3+dvPHxYkF+nKhRwym9YmddV9kqzO0NkuSKoivUvMAEhrzMTwjKlRQnG2Z6mIWsV+1jIhRi
VX1MLYIrqFqY/bakM9Z9Fa+tBo2Tac3CEdvtjIV2O2zEPokpkGT0GPEJjwqsVL+5fpYFfrJkpIhH
U80D8rkga9GANeu5TBVd0lm6tQr56DCCttFTDdaStW3g1vVuFBKafLxtmmFbz/h36CEqw/eCHUG/
bBaVbtCgtiYsrBn7kAmLLcOLVUvmD3lJ2lMPmZ0pnSpFkLuxuWeL/+qyR/FL+0w44gdjHU544kji
Zi7anQOpi33Bihgignu+KsUGr1DQtcYegWaN+WRJWUu7jzaT2CiydUEwRy791kZQsJ3LMj65MflH
3z6XBMVd+44oH36tdVGA9OaLX2WPmCxuVQva+i5Cc12inw7dYoryG1vTXYKLppxU4GDUGsZw7YW3
uMt3ssAL4bQ46ptOkSO4vmwUbbpoelbJUDlUYLX53kxJUrgdUUcz+SivEfgkxO8/OxalSnlHdVbk
v7OKYXOpTXjI8UyZwHAeKd1a99w0oICY26moXosWDGahz2MUw5HOx6fJjtSJpJO1qvKsONaDt/WG
5zn0f1lyuG/NAIzBjmwoxb5Ge6qQnCYNZXWEljYY+TdFS6gBbX3LM+tkp/lXNbTmnvblB9lkN62V
35iIjhstot1fH2BscaVr/PFQodijKiQRm8ef6f7pUJEAF2U3p4y9xsXGErF5TGFvKrN8YsgbNhnW
uazHmNQKU2WUWHiOHVS+ECflgpEw7aQ4MbqNdONM5R10WHTvhv6cbgstl2flAIE1vcxagvyt3Lj7
CpfGdgOfuw/54tdi8KznxnDfdIizT3HdEhesc7Zuc8q5gERO+jxp+2pBMabbMC+wrVTybKcHNRvJ
LxM44r3bL8WFT8drfiz1XUsQNtEVzExEX4oGSIF3hqSjY7lhIYWM9hZZql1HPV2citIna83y92a0
vXaVQrmrF/W2lGySZMTj1HKt1UBP3NKtaSI7ICuFnxUs5nnIhyfTnDSShdHc+wV/jcYach9jlT5D
RMooB/K5hyy0DAlymZ8xcv5bAptiLJuz7vSttLzsQbv4Tue5eB+dUPKFxu8ouJsUMUuraqEx0ufW
Gvn0eUBz5HZQfUoiLSbk+vvQq19GK7Y3ztzO+Tr1BGWx+Hhj+rc97vByvkN3H1dl0TXrdozbjRPj
1C17FZ6oeYXz6yuAhbXK0LwrgIL+AEd0yJcPtqxX9YO+oP04Gs7aGEceJbLDTivmh0qbb5WsnHXf
wivFjXM22oXvqx/dUjKHIBqrL6+FJm44CBAlRUfrSTKC4ZyZdgXEup2iDuTIwcsGD1CVRIDpjkIG
RBVNOJrVdC0dqmqAXGq1dx1mEAowqt1U6p9U9NxyH7yZiL7OCwVTwj5YkiXGXBQflide21i/R5hn
1yTEgVfOLh2Amss6k7C4I9H02OtS8yxcds/FiIeVyb2lbhLuw0pNpCgHHBEwCubFeMjV2P+k1Hp4
Ki31ZqNErCqbB2Vtv0eAt1aFJi2kzZuJnsNVSVhkIazMd61OTxPox7U3hHdLxA6g4BiysHnEcbtj
hUspa0tsMLmuO7WMm8DQiN+d9zaxuReDNbzTqdWUH1XouzOZUfioLMAydex4y1gIuZ9kiPoUUw+2
7KD0S0dzhlKN6h6MTGuE22j8mXVolStJqu07l9bZ7ekaw7hl8FWgpRjCOU5H55KKY5rtzCb+icic
qI2XRs+97utLKfSFaOJdXEI6NWp1cPEM7jEX6lVTDAnvqrcPTvdRjtwfiO5ZuCMcXd22Zg/bme4v
YnbefWZiTImx8gb1gvre9wCT8xP9S1VJlTtlCIca89KxDKl+8vdTzqhg2GfTcN7tyEC/Y7vgsdW5
bliBRpCp+pCstc4MSJyaesi3YdRvclsj+54poi3X1wfaonb9xKmgW/xAchlxYR86dgdhdexUfXZt
kLM8L68MRWWdWLjd4Psz0+2U8OXgM/20WN4TPoWt/TaYn2x2AxPElCIlI8qdnCpcB+bKaZ5tiNrE
Jd5qK0hArwxV/cTWCwNBfFDJfbPMFM5Yp25p7mVbnE3vZqxpbDm580zynlZ7efHHe4FhIPeHLXhJ
OsGTS6a5+nUXOP1PTLYeGqTeLY3x3HDBYsK7iaBNr6SFfUl+Aug4VjF9k2Zss8CvsG5IdH/WU5Rd
xHjNJ12sRaqoUkxEs8FUshUKH1MtNgrSr0+pS5G/06ROaZ+laUOhn2AdNXplcOcaRH+K/H6dle4G
I9Gxp5/aabF9Xs9UHKOx58lVbZBJ5F5JTt0LDLb4Osn3tv1amFRuJfbWpntzDK+1UDZH75xs3wLE
ell2+fzscYvoidXV9ulqZMyH5zxOPi3/m4LktEzRYxubmqghgSAcp7ftdDZCjmGgHjauMmhkNY37
GF/FUi/+ebp6ryNJdC4svul4t7hhjuPKgQnclubJJkz2j+fm31IEn6uC//xR1fuHUvcvye9/Jhru
vqvbS/Hd/flH/UE+/N+hF5owulBx/msO5u1V6Pu38+Xn91dVJpffa4f/8e/+Uz6U1m8CLpyt1DWl
IBEE/x8OU4rfbIhLJsKQJRVPIf6+/5APbfmb5YG79ByH7gnBJPUv+VD8Rj4N2RAWnMWW7G+phzCP
/nAqQpmUStk+SH2WX9JFw+L//x3zCVdxA8V2yiGE8GjbY5MziUvJ74QS0Whmp0j7TIrXFzvih9nV
73FsHFx3dC+LYcy7Mm6/HAJ/q8Hv77Eg4Ir05jrbW6SUZ6elJE79sCJDbovM3FHC9wADP7Cc5h5d
9L12avsOHZzm6bZtDhm2o8Spt1Bhb6v8l8VoWHBWDWkjUsmT1l5FHuAosgObruLpmqlingBDlxIb
wo5KicicPVZNu4k7Dv9+savc9A6LGoPspNFH6OGYCbyfY6BR56Qoye3ZA2Z2UXaMpS8AZ1+bYjnr
LDvTuhftMOiRbjG2qVsSwPO4iCuSz5BqMnpeKvfOcWJ55uLeiTJjZU8LJsiavs1fNOeuXQdVJElg
Amo+vLAFLxMVUXrXQYpQCpdeQdZlCLG/mLq+0TjOC6/6ihPzq/GNfY0rHPRA8eYNYlP4ifncEDXb
9hyQiInYBBCBXfSg7xlVjC3r8TfcAWs4UM9Y+r6t2KCdPC+fceL/wHF/JKFE3C+VX+XEppY4fjDN
xkPJaleoursfHJ5xta03SZJgpekc+wmEvjoiO9HpsOywkH12tNvNfvhdmGzM6eRgDu6aMw7/lUlM
+dly8WXgJxbY+7BQYJIOgOOUX17R0jc3pt5jLPPnuH3MJX9AUoNTdNJMT8nke2vWRM+etC4sqnFk
8YCqDLwtLS+zMCkIZ8VUrK0K0AFzN3akpL3tWqnvPHa7AaLRsCPYaUKmcuugqxlpZB/tOXq4mzjN
NlYF2ctv6DqovYJKdijehLeNGY8cPnCXxPhGCsNfsdoH+NdQb4bZ4IMHMlkNAFWrmnM3qcXNRO/K
yfANf6OZUyPeMIbYRfKIurr//cJG400h8dTFZxJXB6xEWGjrdg/q79abl7veN67+yGE3Nw4lhn24
H68pVXfy1mnidtg4SSr3TPlCVp884fDTaMxX7UInOwwTyAhyCN0f0qctNjYquFsqSuktjdqeqtGH
uPIo3eze8Btj8DNtgib9CQf8jq84Ew2lzraXPsMknLk28uYzJe1OSmMB3eEY9g+DPT3/095MDZmw
1KLPTRn9VVjJNF4hbJ1rwwCdUt0hI/6ocnjmqj765TZd3voMrShmpgmLg5lCHO8ML7514uWhy22o
GL4Z3qXt3hZcR6pfDizgNwLG2woC/TfgLwxj/D429MZgEFEfkScQXzQ6qoFSwfpgSLg5RdTb8Utp
1y7b6w3uxCDTtJ/huJ33LrecveN4471VOB7pyppjNlPkzhrMp5zHOjP/aorjfTkx4IvW+2Uv1hnX
enTLUvbiUGJziwNKwZGij4NZucj50S5waZxo24krgarZJJLWnhBkuUkZ4R97zip4goyaILSd3XTZ
GK5aOF3UKxF3i3Dq4iFkoup/NpRe9zZkMoTrnXttVynhNZKiNplRZH0N1lkB5jkmQPE9tOCx4vg+
5mXs4dhXazldlI4JZRHUiOQg7qDwwnYzyBSPa42VQREqh93BJROVmu+suTPU9GE2jKG+XKjhsHy9
b2qyX1LSC5DijFvb3fjmp8sN7gccUIsoV/PiHVk3v1sTuY3FwKudzhDLaPpTmYFblxM/f5qcykru
yAOPqHads84z48bPr+1fzRiAWV0+RGYcteV9MKicJhEl1GmVpE4ddGc2gT/MhDJJPd1E7NLBak0/
sf+sMruC3EjXkL2cjTgu8C7jn2wrZx/p7j7px4RvMzd5ii6fBWm9kd167X6QbCpXcd04Z8/dUdfz
PsWeRYndsr+a8mLRXfyG9WwzPEMSZUaa3oxKDRsBYmPuh3OacNCemdUTVgBLbKgzCYb+NrfpcDGA
wizU6GAlITNNsj2BjFWWP6vBNCD5DxGX63jBpQHXSS0PXocVEqtM0Dp3Tmd/mYOlT2HDeqHy5M9u
AvLhRq9jNEM0EhnJrH5QQNjcXcujLokHnnsd4QXYjNhmKZtvSUqATBP+QzpFl0b1p0GQd3RJ/JuV
CbigAQ1XdOM7bpyO8GYEeMnmaei6tIy0FNhNn7mjAVhExQ8aS4n3ej9Kygt3dtK7Wx/vnBYDpryO
s6xIbrGr3ptGh8XA/RXVZDSEO6CCK4S/lK81A1cSZCnLCK8eftZQc+AeKoI9In6JPG3uGtf9OXe6
5Ww/209CTM0DCi7LBAxm9crUfnQgFWND96mNF3Yw3Yacs7FhCeAEqUMBRXv9wik7rl/ZuOozcd3+
3hEGPdNJ0dy6YdY+TnFqUAJPR0w1dOIhGv34V4i980a7M+WJeVjGpxjM6U4pjXPHnPBwIZfYyEnd
ldg8x2+1dLyDamriQEjyn6oLw5ucpwmnisxYd/PEl5bp1WxZ2Xhe2b+RAawubWPYx8ZS4aaB53Hs
4omhQiz5YySWLoiYH6e1oDdz38k0f8yWUELVMZJjjiMyleVMwKt19n2CcVIlgjyWFVfdL+VXoB0x
TaxJKmQX106noJGdc7RBxtzposWVbFHAS+PTV6ZowZng9D2rvgPaJfmd42EDgzePKAbp+CCiJcbL
UIQ/ewA5dHv7tnlo8NwFqYY2tHJkV57FGNcnK2s7UviNuOMt0N/KGDpxyUjvC2ZhcxYYzEGBXWNY
FwdLlEHeniwj4sEGXstdIeP+biL/hmDcuE0SOG3bPowTHWkdDQEEGmmpMbH3Y9p07fFWpTWmbOyp
4A2S6Aj8BJ5KSmCZGz7OGu5PMfwwFojvCZVibFrSeKfysmVq0uPn6KBEcHasdjqaHX4kFonXCp/U
1iSJt0ob4gErtBlODQn5vK1mlfUja2TBD8aHnq8SY9kR3kzwbwu6N6tbFomn0O+2Vhi4PNFUdxnM
SSDyFz/xrq6N2Q3GzD15My15EGMPpYaDleTTbc4nzVrvIy1yYqpkH+iKOMh2TO/6vnACTyN591HN
LYpGdz5fjUdN7EKZS5RvcVO4vQpih+KJjLPD2GY3Ps22pCCrB4KS/akm6JQPlOaYXTGv0yznFpYz
7pIKYb2Ai/dlDofXLiSshoMZ2YZc7KaHDgOdkm73SmErMsttU8vqzlDVuSr8ve/aL7rwJDmOoXmY
RkolB/dBxadRcgEuWBnXjkPQsiwFNcQxkR5Ffsmf7hsye6I9m5Ss1M4YBsTQaz7KvFqD7qteHEOQ
4TLXtpwP+JJXtYATmUPyDo3kcYxY+41XuDf5jSPewdcF0l4wNF4gqikAffXKauy2WGDm5VRauCX+
N2fEHZlRENdX6mGKWKm5MtwBKNn4TvxquW1z42GlX9WxyZauL+d3IvfvPL5PqVtPQa+dvfR/0SOu
7jyZRQcyOFwN/LMXo/Rdoos8P5Kxg/wzB62rid+Yy7FXz6BuoScY28Jid6embtyzv6GiGIdYHSPz
FkgIiwUeq3uD8wWkhVNiTp8rk969pN0oIEHLQqO5o0Tp6GmPKZweyG/gYDTvKnzD+vrY0a8mvvsb
y8+uiwCWFWNYU9J6droXq+MaUMlwFjq7wTp5tABAQKrESSTz7Ek5BhKnPs4NswcNSUFpqmNuzjw5
BRLs8J2j7JrjNH1kbZPsbLGczNwgBEGAcgTsyMJFlaDX4oxCc7aVk1Me7YFTOU81IyKHVRZ6U7sd
D5924lnBjzBIJE2tC/MTp36HDVjZyx36EobJkpep9DZy7OQtS1Lrpp0bNgp/X2z4v2Ys8pio/2uV
YJuUQHu+fq8OXP+Ff0oDlvkb5iEPL5CHCkBjxu+lAYe177XYwLN9Bz/Nf0oDnvgN4wvEaSjbAHrB
tP+nNOCo3zyKJjAdIShAWfb/VlPGP3oi/rUw8fCx+I6NNwGxgVfn/lkaAC81xrFWRpCWnvNKnLwZ
1m5nc1JNR1wGK3zNy8s8J3m/FkuP9xTsN4ZdsYjqLRp53/+d6+dqIPrTC0K1ZLQy+aig7V83PL/T
KkCW+VKD9OFGwi5pTS0UzWiRxTLcTprxMkvCjOtU+zQqh7VP44zrQEsIBU9YIknEGH73m7z/51/8
+56N/98HdLWpeFi58L0r/0+87LqboMU7M/tyw9GfJsCnKSD2c9XOSQ+l2z5vaOiqpd+w7DDgeLDa
MR9glzCpRpXEWf7XL+iq1fzh8wFc76MVYcEyXce0/uRCEi298JHVOUFcYu4Hawg+EqUURyJnoeuZ
Li9pLdu6RLihrWYVYEYV0nL616/i+rf88VVI+gOgTFz3bNfalj/+lpjNiZDVPm4ZPTRvtpwUNoas
RWKdvZl9wqjH6Mk1nDjZksD3sv3f/euhl+O8E/j1YJhfL4/ff0l0j6TKbcsKSqBb05pxe8RG47ds
hEXvyjMVB9RNGw4LbIi8xZAFf/33X+tt/vD+pWvaXNa2hWsaPc3/02+B2jfqZQWIRiKp9sWnZddY
wdqv2pVq9fhO05i/kBGbCUd5rjNbq7D3amp18atwcFHdjyER2F3+m1f152uHV4V5yecbz6dzbdP5
48fiTJF3rSATmzHO5HsmKoJyY42VPPAKIt1B1MzN51THHG6a8fr96GWenyHZXEFHXo8R/q9fkORu
8qcPCt+ef/3C4o9E6HS9q7Pxd5fzAifN010NPKckeoF7tgVCTb/AKKDLjv7wwH0gMgMActEDxKTi
iXyuoOnNJRe09sm6flosrOGqcFngsmLFQp9xkREUnZak+4BiyQIfpyzsXO5O6FtDL2lDZgxj3HB7
bb763RxdiwF7mWA+92MYkKCS8LXhGMJ+KxPYWzki/I+JQOcvMZhs8caGle4h5uZLqPoa1wmI7wDB
GoCss8qB0meniKlj/uYWkWLTrpoUWrZX6eE891DQN67fOIzTE06bK39aAC5iOV/vyZBwltXU5TSB
qzCkYWOyRhkUSe89Far1/TUZK+rbaPPB7lNas2WuZLhQxTVoHYKodMKvVIXqYfFALa6tPMYEyna4
Nt5MQ3pYLvwx/SXynughIQMS2RVJDQLYWEqgT5McuM+x8z/1FL/iAnEFCKuUfShBqGoImQywdaNq
zgoxJlmGDthjnxbxttdSU4uWJ+aCJLFcl1JMPdf0OqvHABCfl+xVMonLZDD57uAmlelacfPI1mE2
9BzKZ3LKqzGGuB4MWIxxJHA4up+a6yoxNhCtthJCSrHqQDb3QUwCDbCmtBnEx1Bl9jpfTPv5Sp9L
Aix0GudNYXC44vyqzID1PoyMqJXUgJdmiXvDnexvRwjQ+//A0begmwx3Kn7SemYfrUbj5REGVKXQ
TTB6DCGVe1RTUUzvkUdcmXY9NQg9eZkcInRkyS8kaut78uOYNdKQGZBaYM1Ba05lzMGrYshihYlp
w7BbvjAVgaJDT/pkvomS5efCD/9hmRx0qdGLWPCEJjafsIK3lVjzYyihuTDbRyQcWTBL/ZTblAlr
jmi9D95yMdIf0G7J5ntZ1K4GxazUt70rHkHZNbA+KzTZC4R+LnvtE8Z0RPSdMTYHLTFuEczNdDfR
g10E5pj5XZCb5KFQOK2B+TFigedS9LhWUbEfFgxZDKHPtRppYkhzL9wkNhFEqnyeZUZyDDNK00zb
eEkpGfBzuLB6sqxDPFdY2BRP0n3VUs+cl7TweUvNs8euC++OzWd9jHSOQyv10GLx9u4MZ3gByE1A
0M/rQ+0klCt1akA1Y1aMbkdTU586Zo/K7sy3gqiCc0TJnLIdVREl5c+53HMZ7MQIPHgoc9x6trnO
e/EamfF59orlwl2ueEBL6S7UloAHkMRzH7sxBQKV57bxOEzIpTtQQO5WaOO9Bgi8J1fV7+ZiXI7E
7wha29a5ypCIkBsK73omEmS8rZWgxCDoiPltqDoinzqZKT8pR7Ztxs6IVnWh+w6uYnSAiYG3VBvw
sOUiwn03xudpyX5UIaXtjRy3XUrwCErfvpHzbu5GvS/sbh8yzA8JTAzACcRS13lJqN4eiMIfwk4a
3OCn7l6GsX+iMCfDn+BQToxVwwPgIIneJkVh0HFcZN2adX7yAm7c4KP22mmzGE3xVGUIEuF1RQqf
cH3lsNyG+J/NDXDwB5vs0D5KZHhTEZT6SFVhXbxIui/QqmCONe49MZKDyr1DopZ77g43gi4JhuTn
LMvKzcyU+wZBH5vm9V4R5+aFJ9MuTq/5NBok16O4Ju/iNIhid8/yYl7XADzYZJCLKX4qQ+4Av9Tv
kp6zW3D/y4ioa9u8XdAew/QCdadegQPxSaGLrr/3VA9eLPQjlNE6SGackbaTQM2le3cOTf9YYQ3t
xsTDFzMffKSteBThykocIK0gjCp50wHZCN8Kd3DuVR41BDt7OaPR+NAhH8RQvVVhZT+5NfU+zybN
WbcT6aafRAovZThFdw0AGtIgmM/P2idg/EVnklmefNNSMcWiUy7fc8vCJx7Jimegj9vPDFJDGo91
HZOlMkBzultoEla+ttxJWviCszTZdQLCAZ9zf2PyJagZ8bPptjEHHITtFM9eUBnm8Ka8qil2Hh94
vhIjw/EymN62nLKFB+CAiOciC7DVL/qAiozOAlw76t2VJZ9uWbIlXZDa47Jncy72MXxv6zwCEv9V
gGkuyMtZSL+1ix3D7ub6IkogSbzn0YdjHjmo5cRTa8BT4dGNaoyEoCL9x8YfykcadxnrpzlO/ACm
BFxfu69+ub1Xcjte4vnF0D3pWXito79z+frdx5qMA+UQSAFkmYb61mzjnMKySnOuafJl2w4deEN7
NuvoCJdxOdT+0r/3i2lisGuEjteDR+tz0oeYBKNOo7jCz3SZJaIOb4CdONFlmllJrjSd4Y9t6SxL
0AjLP/cqiw8V9R9Z0NFsp7a+Jnu2x5Y4sFoKKR9eAw6lzQIfEjDvFQNHXd1Wlhm+UwgWy/XUDAzd
g+aEhwTuQC+JdUnSK83cMJg5H1IQbLdfKcUuepW1/VuVXIVI4CgPrT0X6xi+xcrGudWetCkNQR1N
yy6Lh2ACPAF81szAY+UuvsRKJ8YU5GFWsKsbaI6/p8+G8nH2c/jqakwfMFXd9DtNJRz7GLeQsID1
YlNbyu2sHR6B4x7cAmeslQ4VfKoid3EuTBJfHAFLx7rC+6KZb36Cj6szq0ObF/fQEHgo0+y1U2BG
1daEbrOvzRgapjH15jo1kqtdEGB9PT04nlFjr7g+n4w6g8uOORM+VereVk59I5uPvCcRmHZx8aLh
655iaWzszMatTIsLdMcBkAK2O99ghZp7z+UQXVTP+nkiW0udNyl1d2+Z7KtMEC75ONz0k7MZVQm1
eVke3SWOApR3cajzyQogZ0q02+ga3c+glKUX14KxHRiui4+HC0ziYkvFGwUKSxq4HEOLQ17bkXkQ
sJo2g9MJ6En0mOdX3mDKjcdowFnSrtKrjhMqajWA/jP+yap6jB3bwQ9TikJ94YbJFNx6M57UL1p5
Y3GXY+Ee3szQiOJNmi9hs53isXGsrQutyt+2HZECLK+YUzcW+2zMNDoSiHC86bl5Rwoel+uxEprK
1iDo30+3pd00406npBxXdkQ8/nuB28Caqw9n/UinOSaxq02oXUHRku6qzuN4nRlxThWv987jjUgd
34JXlcbRG1Uc2drXbn4DZZfac1TrO2fM0ueaqhTojTrkDpUAqkrCbDvXdrVuctYS3ThRyzNSAEAy
7rPRsviaACmsuppwom375cEdPPVAFSLhBl3bK2+o2QaHI1VP8CECqI587+OQcoWq849a2f33jP+Y
tzUlG8O2e9BEzqTB37omBwW/elL1NK2XRd4mKb5nA4WCUiPH4fqMuv0or+Qic/SiJzFO8pVqJ1hB
KNebCczWjpkxPw2FHq/7znKDhS5eOeWUPCWRbe5oiBm2ixA3ZHnFHXdo5wHmVIz/0cneVW80yMIu
ll5KCYygquX04DqGSSizfdUlSESOmsOm69x6L3jJgdmJ6uBRQXXCFt4FiOjyrh2HZiNKa19nCHPc
oowfrTfecjvAywTOt4OXyVASzGnG1BMWdfzG3fU0afyNuQg7lmlXkglv4bOfTBXQoLVKPUrZzLn2
t7FUuKwaHG31nF3qsn6pqSA/8cy6bcKZM54rxpWIHP8xJQCyNa6/ELeuvF3Kzr1fd27yBh+LpRH3
+gkAJRDT+NEi6LSZpfPM8wggm5TRA0Fg2FIeAL/SsrtLLsppE45xs1PQCL78zC6PcSwZe3tMZ/FC
LmFIl+sGvj4CLihPABIMUr24DFJQeN/VqKEUx33x0tKgsutVf59Vo3nro19f0HmjdQ+h+K6LrfyT
c9evHk82KWRub/5ysiblB0DFu1Pc9QcHOOcuse3qR1TFL46JszDp03Me4U4zdWc/FaytGR7niGjF
CCBT9CN82N73T1AX4hvafTL4G9F8Fml/Xez3gAmHcYv/p+Xwb9LC4m6GwVpu8jT7NFOsxILZMRHF
c1v2zy3o/HuWQPo5niz+3AlxB5rWRVJD0E9Jfrbi5G6AabZt26y54V6Y7znnhKsZfNKuW4zDbIlX
5sV4Hbf8gnoupQIDKr+ZwEns9yWKABYq6yVOKBuS1RnWfPJW5vYe84mkZcypbhrTBlFA1MFP2+gM
9SCnW2Pi5FV3b1w/EDdtYZFl4fhFNRBo91IDqOhC1n+V91XS1rBqLZx+0wA+DKm4kT7rS5vuoohP
M02YlFCwaSvS+UPUwfGGSjQHFjY411DPFdgJAjTEeVUt6NsxOQa743QoyrB5knn4KlVX7J0Bu3hC
wmMX9i2JhiaEw9Tj6ZQDpqJBc1hRxPw3Q5vpu1KAECk04KiFbiJP2M1pabGlsxAZvQ/XMFmlFc99
D0JW2/4xp0UriAbSLQbnLYjFS7iBWjF8xJDhN44J5RAfdalCcIZle1A+S6fWp5cjm5pgkIIDa3lc
ZojSDXT4gfa1MgvodjgkfnNynF7226gFeBVZfX3KUig+lE/t7bIfM8z7A4UjV39JYbTlvRpBDYVJ
6b6w9W7YwMl2B2r95KsIOyPPUmdbFVicIIe1+Zlio11rezyHo85bwVgn9d8U4a/ZBwyaY/8HtdQe
qmYg4tV2mmrVRp38ZHlAtysPINZXmha3taYH4F5SMdfrGTd6NnNRqLWDzxhvTuasJ5GfxYzpqp/u
vEg/NIgHK99PWqIpuIKSLLaO1oyBoIz5PspGPHYwEx/cavlYSEiN1IZHXvk8x8OdKyAshuVcrVpT
E9Fs1MqBGHJHXGPjdOYvucyABOZNZxAlJ9osx6XfTVjSzak7MFTcYIXjoCGS+MGX5rqjWSdzJ4eg
hXzI29c2ym/1tM8bFmXVdMaavhl1uq3tb2s2LmwQmfnY1RIAaphD2rqgGy47tBP1X0bx79SdyXKl
yrZl/yXbyTPAHRwa2dm16lohqYOpBJzaqfn6HNx30zJuvGf35Glm55iFHZm2NoX78rXmHHOv8Kbp
1tnDiyq2VUls08g0qwQwNEzd15IEr0WGJAVEAt4txlTeuF/EhaWXq6Gmh8RCZd03aOsQy6gFuD/x
PXHyFS6DiIgjyDzrkeYJMtvaEjlDtzzAM+QgIoHP0MP9PeTV5M2XdYBy4KyViXBPtGnT6cSF6epj
bEUo0rCYOKo8RJHWzMAmoGL+Y1PPPrb9BSIXTJdW0CHYeMtch1eQ0fPuqga6wBCxqkfISq5aZhlg
X1NW8+LNXlP/Ug3QhJt4rI37gl9WFU82GBl2RcvLeGKH0QVE17tT152cyC+uY5K1451qsqQDaUFi
JT8JtaHmEBFb6XcaceQD8/Im48bdWU37LL3+i6dgu9bQ0zI+DSmq6khEBajXWLwzNuYaoAxBNkS/
mtqRimI3EfP3Xs/q3LbH+kiTBMlKhAmu8Lroh44rjqgiWq0OmpgnjI0UFIXBXgB4Z45c0EVdRG+b
JHsAy+GVFMl4w5vtnoDB5Tc1fc/NAA3ARvX3TsICkW1TGpfbRmfQ5Jw43oWx9SStVYFN6aPtjyVN
Jpb25MGMAkpUMyX7HAoX0uG0e/NjfQ+2B9cGe96bU7fnpg0FHkz/Tpa+9xSMK/tI6TPgfTtLlacu
lQUgKP1ej4gvijhAk2jTLgoz5zZaBHBq3dU/YZ1djZSG98KzdcZi1YKG9MOzvgyXA4gxbzvDQtx0
49KcKoW7cMJrDOoIY4fs4/M4z+D6dzI7pQEhQ76Plr2xaDe7QeHZG/Di1nbqSAbveuvcUTMlVvxp
8ZAxWuDIrP3bFMRGjGpxaTdkR0ebxupDpq3Bi91nZ7PXG3aQcXWZvnbZkpGRkuLeEIvOLlLfFLtC
lLewbOszfiFTIOSkKCzRo3UWQm/pBLeeK9IHv7SYNgIViXtqHTGnTCIzGqZ9bh2Gsrsl1Ca6lkPf
XELn2A66PLGsh7cxmZWsqfQuNo62+nPEaAv49mSgGWk1Z7FvUAgNGXELZZIC6nDTF3L2bGbE3aM0
JNCATerPFqubkXmKE0ddYj5qOreOss2OHg8w9jGmAWc6+LEAQc01ACjrPUGtsDfCYnQzU5rqahBI
8pueUll7zjFraaRiEkbjloFQbOb0lwaETxIMwrTtonqxJ7HjrVIypvvAabmZ27NFefe50CCshWft
wsJVj4LqBLQo0K1DJ1GlBmFy4tViTV6GeysZWP1Sn3yHJJAnu0P5b1X0eDEJXNSUXCvPBD5wXuI/
hf1yBRXFO3hA37ECIMQtAkzyY3Wi4dluJaeOTUQb9wZWUHbu66E6tivLOGjkhJhtacC9m+aI48+6
5Dl0KJdz6QHTjacnM6uHLsRN0oa+pOJZ8ve0de+60BwKRoS7FiAQc+oRJUKvkv7kTvLN48gJcaMC
bBQGF3mY619t13EWHdLrqKzHc0tbND+VPOVZnV1a8INfnUjkB8d2XnOV3IhY7Ieyv0lox+Hz9MYj
hq8LuBK0+WPSIGq3ePBGV1zXBfKGXnHVHMJkUPdS12NLSnbMAspNNFsRCtj8VeGoPB96BE2kSOYA
cmjhDKtli95hunCc0T5vuibu5OSF7TU6ue/GJeubULeVqNIg5uHpSLPiI9AyOYtS1h+O4pe+9CT/
ystNHnAYoTeUXawN+u1c+8gN5TqLVxdlml7PlT414VDv3TYOkRqEGB5qZluXS7ayVLFrNXQLiQS6
KgLoqoMch0NZlA7nIY60MxauZjY3owmfRT2i3ckIjbuIVj7IdlhiAs97s0Hdo46llu9sOc1TFA6/
ZrC+mJvREFPq3IbUZnQoAY+epIXlGMD4gD8FLV1h+59DOcME76P8g6Aa3LWh7e98Nxj2Zg799VCw
jmIibPZ2c1igZR1laxJiZ9V8VWBR2YNHYkac+xeiLuQRXOdZ52syIFIUzsM4J6dh7EKCgcYn6Tav
SaAe3UoKBigJJ3293M2D2Q+yFEdeWAqg1hmPtj+CgvMVBgzfe6kzS992VdXtYA8em355qyqSCIs6
+/LJSJEVrIBJktNslSEbwrRSXcIq2nt1cqSXZl8TFIw8lC4G6pBKvTjGsQ6MxRUUauXsa0ioc1ur
o79Y4XPI2WrnLt1EMKy0b7MyuqCncDNZi4OfdcBOOdjo4IKYi5eH54ljverYyfdj0dPniKLnHtme
gOhvx0/V4N20tJb2TZ+OR0dEzROUbn3eJBOzQi+OzSHjjTtg7xyP2cDS7AU62JcWUqU+MmJfJaK7
64C9bmU4fJtBodvQabrtRciKX1Mf6TJvHnXZdxQT7k/WEHThdh1qEpL/8I4MlEklqGmTPlVBcz5Y
w22PKK6uRvDZQP6uEQV8N7E0F7VUT26ynNmFOece7Lyo7s6KMVMPbd79AC49Iby2OKxAW2hrj5la
GHgUCymJWtm0vFl0AcnrjFepKuaVyPMmwtjm5MqNh/YwBVFxPvpkQwVDr65HYHmAee/nKWn3XU+6
DN2A9BT5DcUlkyN4ZLuY3hkzKGJByzY8R+aUncJ4BubdcRVGInDxbaO8J0V6YDETGkmw74onK+4E
Rv5APktwJRw0M31OjTzuCLjqLoy2EK5Lzwr33sCpnRFPc+FOZJxpfpoSJLnMbJYF3F75E7FpAERj
CtiAlbLGT+9MLn4pSxjypgnImTqH7J0KX/u+j8vwRKvonJNJdlimgSYmN3TvIwc9pm6AT2Ii5A0d
uX/t1hyV4EPs28m2t14/Aw6xjD646OyZINvZRd536swzbIw2Rcku9PT5pCtMv5JuHE2Zh0g58fdg
BvJPrIEqeSK0lFFq+RWQsYO8rX0KKmKY4ffRL89rAnhWsQQ8hnzjWNV1Ri95R0VGAy238xteG6DU
mhgy2JKnmY88X4MP7KyNb31ZEaNcc6KRPCtYAWGg72xrQj5mN+cTrVRqMQ82b0/shiXvytqmlKHw
3FIonK/ZP0TyvWNBvnHUxOSCpLzJM1TwHKXBuH0x/8TznicX0oaitRtLPKOG+cTRE+Gn6uDn931+
IKeWTNk5U3AmMYFBKuzOiKPQe+1bI49AyQQlaxfznsdedByEf1UF9RUoVB+/S1U9FQ1DVRaqz9zF
U7sEfc9Jfcyu5rC8D4DHbcsxvyvjIrlIOU8fkslyYWXHOyeDQk5v/2Uojd5xnJrPCKJv7mhQm2tI
5u1xxjS+yS0kIrLp1BULGe+OhRUdsDNDRVhSUBvImbFEvKoBpv464JR0jT0RluwkzwZIe1gz1kBY
ciAjF130UDYkl7oh5rsOBIuVd2CvvbQ5WyIPs5oVOJ8aXUWyi/WcHAqit6vBzm4q7Jm04kT76PZU
bMmgn6hMgGcPQX3jaE1DC1wEZQ3WOLp25RYVOSVgz+rWe2O9Y+HPSAUK60uSO5Yzwyq0cdY3EQZM
eSy9RJzSgfQbMr6Ec9nqwtkjn+0vh6XN3IPyi5apdIXm2gwSsR9QPTIDQj+nVVC13vhd0chhdQAN
fpm1HI+xl4v+AdlMTwEZOQRnuUg7nPPCnqW1b+cuxIHvx+Wh0B1TLVpow0NHBtuDJt82p25cO5ye
WVXZK/8cYEXC6UuLnvwE2AEQZh34J2QxFPifOVEyO1t38+plaUz6aVtW+IaUp/kV+FQmq8ifgM7c
svBpMsqknKLjgMyPyJhnqvbppZ1R3qB47gOSM3UGQcaEaNWvugHS70Z5vSJcs7bJOWvpV4w3Gb3i
L3TIrFPd2JTJYQxUbl+0hgjPjaUF5Xc608yiSRQxT4QJX94p9CMDBybXO3mzTu1DU3ohTak2TbEU
o3J6pZsz0PexvImkl9kaL0ADNglKmDGluVvO5pkMJd6VyoPFfJFrh3yyhmkKTI1kdG4Goaa3sDCw
cYhOqWHZNMBZIXNYRDhYIz32CzBy2SuZs2DFi6YJPkoQkfhmlrj61Q/DAnuN5vFXnfX2Z4xaPgHy
hSefl8SHoByWypybmZzpdm6XL8ngi+clK5rv0knFHYOz/A1ICE8luVWVc8jaodBnQDn6edug7BU7
6r36M+56Fq4iNgFtmtS4OEnGICMGPM5WKRhKUzTLrOw/gzWq/NxvAAIe4qXD3cYBQbbOde0VD0E1
y2NGCsPZFLfr0kpq922oKVxxA4j8HXcPQkwCOyDUcVvwA9UxzeD9UtJLvchVRkSwgur5kiaaBKq+
bq3gLGGMh5eVPedpTMZwPjGsiCgYkwhFj9OhFEV1qwamRzXMww3XtHnwGtnJbSnBRm/aOSD+MsRl
7eyJvZDvdYIyhPReawzo1SriTsnpCKZ955f4ZgqDtmIns8l9soVD154YUnjJVZCO5RmZtZRuykhy
DEhxjKJtWkAG3uYt5goVOm9IFAKiKZJwCDZpWKBpiPXYfsSgdhecbwXDDKeVtCag6aDb5p4BPncd
775Mc45KceqTDO7mviHJd5oafY+kLOOPtX1zPYSLDM4soA5fwtXNhDa8nmKss6LGkYIeH5Qd8U33
oSt5vex8bK9hZRprm46Ofs1GM/xKFENxe/AQPCcxZgwmVd5EpWbAM2BOB7/JoFRCCrRjJ9vbIkFi
EPUc6neLSog7HY0XPtdN47yWhH5BLUEKFB+A3lc/dZ2KDCHRuLx6pLcnvP+FuAMxybrDD5MFulTm
EXA6tvYmVjm4ocHB9KS7aH1iacgB+SnS9BcyYKc75KZrsoPmiXh0JjOgNwcqCR/fE4jBE9BcO181
PufvGIfoJTPvlEEMcsLlStemcJHCpCvppjXOQ8mJ6ZosXzcCPBoG83Yggcba67IKvpxO4Hwhd3Jc
UwU1Rg9vhErJ7NJKgV9HCRz+hVTts6Hu6aTU9M2ZrqdhCwYVst2H6TUy8JLAHhqQSCmH45RpIm9F
PCaa42BHHVxa7cCTCuebQL5oZUZNUT9+pkD+3T0xVMZb052x50cuwTKoZjL86gLcE8kJrYPCgooy
angGHACupAZ7a9SxDkNW3tJ9pGlCuIIufXFTcVlC+lEZpqVROTh22mlg+DRMWRMRTYCNpuQUca5b
uF8DcH9vwx9IhDqMVOc843SlNolH5CDUFvL/2FDyPNqMogWO6nhz80zMk2Nzag7JiMdLPTPpdJT7
mpqoT3dTa5fLkbyf/l5KrT/aRk2/GloW7cZLA3g2sY94eqsWilTmi3nf7xenEu9VZrc2Tu8Oh7dd
5ai4utryWIUytOAizumQZmABA1447ZMjSkl2aIk24SUwIGr8oGdemZSZ80IDF8RMyGnc3+vEIT+R
0zmzFYbEwCpK1c/suT0rOfKhxsd+Fxn9lhVMgcGRudx71CU8i4LF+iZpiTfcCCcwjwC582xnE6jz
go67Z1TXwiRFmTs4d1ZskTkTlVGQA0HtKr3HjQbSSynkyWcLGAzYUDGpfnsaYHbPsxTC5YWeRXff
cxN4AjmcaGyrKgMFrcDvYTMLMVxKXIMCyEjMaVM4Dp/nDR3pjgtUkoionIx2BOBWn8DqoGMhjPIw
+whIXmPIqwmbQiI0k2uAHAcDDGJoRHduyeQ/7EghOPHtiGYhDEt7p8zy4ztfe9aC3YxzE8lHfKfT
xP180CbArhBoh56gbsg93vzPJibVtp1JnnXmLHqWc4nOrVNySg7USPXC4N4eXu2gAJTgO+hHuHKO
+ByDiS+rHEGyl+VKThr+0Ir68O8VkM7KzPtdKMulcCCpKxelNTO9f1izf9M/jmVN0Coj8D1Y5xlB
gxWWFaI96VOQinBiomI51BGgObjbyqzHDVspMgHJs/0LkOCfymH+FP4K1N7YwT30oSto8Lc/xcuo
Ppgom32ERgJnkugy0PFFo9wt7ORVYAjHN9yUniHbylqqjE3OjcU/FdV/Czbw/0YS+P/NJQAc9Len
Y8Wb/hNbuvIQ/tf/uP02/e8egX/8+H+aBCw/+A/E3JyXEVNLT7GR/x+AALX8fwgXTXDoe4HL/3C5
b/8kCFjYBOQq3MdcoEIhUUPzP/+JILWcAKQpj12AdP0f7NLw7zBIV0X3/32QfSE9W/lkwa28AqQG
6g8dfOKBLo8NSPrGXtiaKuD4JHhFV79dkdv//H2/y+3/VS78z08JXTdEWC1dx/1DwWzq0UVlEzOQ
NfU9eSXHOkzfk0ldgf4Pd2k23Fqi+vn3n7n+zj+/GR4LDx35atSQf2Avy6AuV6o3vKho9vY2s7Z7
WCHRJUmV7xPj3aupdN2/UPGv79qfnxkIwd1eFwjb/0M/P3ZZPCNOJxnYSn85Ifi+nISsNZEl/4sV
6L+7ojBokUe7AfWG88cnOZWXKhD5gJlwPz1XpU1yfGzn12OMV2AuI+ck7LE7zEWZn/376/pfviOf
5zKdUy4tDrwcfzwx4aKFRxhPsx+ID7J3leych6LyPHuXRZgM/+KK/pfnk3cHO4TtQNsQDs/PH6tb
2xiaVtLs2em8LYK24UAJk5z+/Xf6bz+FT1I2uj3FR/3rp3RU53mukeX0+RRdBUhOYS+69f7vfQrH
A1dJOB4rGQQrzHplf1upRVmLloRes8+7cr4NB9c6YAYp/+KK/Xl/1k/BRQJjS7pc9fCP5x7RlmxJ
jcCp26HHwKs+PlQi8s/rxomOf/sLKT7GkaAYlaB1/K9fCLh8h9O/bNE+hz4yY8CFI7C0v7Ab/Hlz
+EKB64W0uj12tyD44xEw85T3QVq3+3oE2WPZtGPHGcr+3/4ugQuuxXZwJyHeXLfZ325Obkikd+um
3Y8WzsO20Ogn+qD6m5/CwsBaL/n1LOwOw8R//ZTZ07IpjJ72TRPqEyTOyTlGHeihv1ge1t/z+0LE
CJeB6ro4uPbKIP1jweUmmKEPyTxSdguxCkXxCd1h9hrjWSYBEfXO7b+/fH8YqnxBerHtYXhjZ3J8
1oU/vDsJeEi6CIG9T+Gew0US9g5dcnbwXZs+rV+/x7IIjzSqnP2ceO2FK/MUc2g8/8U3d+x/rAm/
f3nlsZuuuyNVEZdA/XErW5pcg2KAt8d1JtW2aun4kIpKs+us1kVdZzuvZqnZ0XOV7mHMTFg8R3hS
grsu6oHCWPkYf8+2bHPS1pqpvWrw4C4vaHFkd1uxlxbnYWslNSU8jEWQd+MIalKPrrm3OJalO9f4
CJqKSi7mlOuxvm2dbJ3+MK+/pNlVYMsRcO7g1dXZo+D9Kk6J3yr3mNIfSbfTnAYgFwuf9rMGT4sD
t07opzNswxJBStr8RdAo6bRDFy3yJXaalj57Qr/swo4bmd2PntXOF20WTxe99giQthVBFlviYkaz
SwjJmK+djErQunAFvoJLhSTZQ0lp9ZdViilhk4dl0BAnZVdPGKU4oaZ0mPdhiYJ+r6VOUbvNtE0z
JmYYCgoXyGZvt7hke1HfQSgnpaIMyKtEHba+uH6WKr3NYebY26V3qvbgQT+ge5gzAtl0uILcvRh7
9YtSWdaoxjoT7HF1YK+pnEQEG0+23m0mc5+0SmPJC8l+FzC17jO9s71OHiqrTeIt0gQX8gxpAszF
U9ej9pZknOG+habBnG5S93ahOLW20/pb4DkEZm/x7X+sxYSIAGW64szaqP3EfQ8bNi2Ie9179hS/
JU4b3geiFm9WMkIxwxVAC3ciiAuVgxxtZluZ66yDL3y9d0iZx9c2rqefRZbsz72MX/pGmvfUtgm0
KdIxEjBL4r4l4XzyX6Se4Zk1SDUTWrituvRNSKvEhVpzY4eq/syGWiQnbXPyPHT+ClOsajoTe1fr
9jw2SdxsOsVID+8JDzd2kgSv/LzqDQbXgwwUK/sa4795bktOaeBV/Jh+iUlrezvpKDwOdYJmh9iF
qCH/SKAUq2niZ7sBe8TRouX5hrmpfrGIbPg1CsjAxW0w+Dqo7uiVtgsaa6fipN2tWSCE0I+o6FAq
3nPLXOgRHtCAfUZxRDsWysqzj0plZFDZAowEn+vqi8AiuOJoyHEpD5nJevhNXdCUW1xEjbOL+haW
zhh7+E2yCOhsbiRAWEnw5nIZJzG8xMEQSRW9Zsxab+J4Yng1ydj/Wty8fqy7iYioltkfSbvhOFkb
dLXDmzX2nrUva0eR1KMXZlu4nRA7DWP5gIscq0ASRfUNJgJE5eiFsNa4SbxOsZxkeFS95uTPqCJ8
zBKi084m0UMnNwXD86iQAmYeeSzZlRgDID0LqEq6iJMDk9RKJmxmhqHWnmAj7W/BuLAcIXrwrlwI
Nd8qhRe366WKGK25LqfpRM3zAeE5w/ORebe/tUDktvFVg5DD2iIQo+3nRI5CxVgF6FVSNw2x6HMS
33SJlaySU09cKJTBNdGtKmz2YWLRQQaAzgi9sEvQJX1pdT+jnECizyw1pO7Qox7OE5qel8Ngmvkc
HhnsYYDgSEYq18RfoKub0ewdY8srOjDJR8WGNm/KLoAyhd3N++7lUDwLI9sYzK0rX2fibt8yyLjP
Cz2x13yhv3OM4hrn3xwXDDlJ5poecsxC4wbzXX5mL20Ff2zWVBhkk+QlLNEYsPSslHzNRzF/gF2p
7ulUaL2j144TsxonNWyg3nqISNoBVLKo3OjRFmHqXlZWCIK4TjLaG1xh+7OSbdMw5it4eXLeinED
WpSWsZ+2/g/HtNzblszj8hPBq8mwIdRLNWfe0IvTkCuKnYHR/C8as2QcKVQJ2FaZwXybtLdIVEZE
sBFz6Lx6aMpfIGpNtNOoM9B4WIACtn2cgivQcuZtJOIOJUJQD/LIs6zIrgqb6X3B9oH5yUV9vPGA
37QXvbDne/KQg58QcqlkQaYW2AImXFZNZF5/eKwBX0wySAQX0vLB83YebjuZgUiJScklOZidaI9J
GzQnvsDkNnRcQwd2UovZVFmlcfoyDvzou9ZKMeCmId100/fj3tIhk9EqcrKHiGcexDtoDyheJo9h
kYuqLy5qR2Y32eCm3rETfhVsiR8g1D5KTPPjkMs07DwZVwfVqZRh2JQ27q2tAu9OePV4nSOt/+ym
ob5lnhtkG1XPwbxZZrOylm2cRCNxzo/jtMwgg/qOFm/k8ugXTF6/YmxA8xkqIJhIGln1sKnnYvYO
M5peEhaEXdIdhRLcnmfxgvBFgZO8HfIShWChe+fOXpCDI7kKreZAzEHHJLvS9X01JYyEXATicksy
R/4TEscM+bGt0JMmgTVftj1+uwMt2+oOIQHdFxfrIpG1oz97Jx82zq8gnapxbX8XwN+tLn3OqxJD
Bu4etArJLOYfpBfC2/UlXuNLWRaRe7L8HMB3vTAu3fnGRtWExCEjZV1hDyQ2kld7Nr46dyYLZL3C
MnuDFJrE+WIu8rtQ9GDqi44M4ytGhwpxzmLrCPEY4dkFyVEd9yWJ7ia2uI61trevjFIOLlyYL0+s
ORlx5HEWXmtkP0go1eB/o5QkiKE27beP5wSp3pxjjYurqH8YgM3R1M27JLtSYTKBNjIReG1Mb9ab
ISD7pcdWXcON6tv7SKTyRjYT8QXLZNhZAvDl8zKwT5W08uhbstK9zf5s9zt/kvhT3aiTv3y3cj/x
2VWnPpdrkhXE3OcKp3C6XUxq3dQVLF18ECL5lhTyN5QB9ocUGSL1gt/N7MLlcdjVWM0+GI44t3Xa
Nd9UeLLbxLHXPVnoDpkGRVQybly3Zt8FQYSHaOgWzJGkkd0xBrIercIh8zx0R7KRjVryLU394WMp
AtrpvQvuGEHnnJ3hwGNEM6mO8i8LJJq/LmRimjdOf4YJgSmB7UYZcL16weOva8h9+eSbbRQt1bIf
UQtQPvkWkn4pXK/c1fWAAha2QjNu4LKTtIuox4EAQpcDkL7meVVRENzigg7nLVWWX+8XGWaP2vH4
IzNH5h+F6xQdY4HWucWYsljbbBFRsEnMuJCQpjUiBFfMJRkDY9s+dU0RXAF5m5sjED7k27Joneax
xyRLNFZhR/0J+XWS7rlV7byRRYQCK8pagKoRkIeEcrbGNSCHsEADlwSJjcSK1MkdBv5w2Utp9d7e
9D5jJa+sSD4IOyNxZE0wvLYISKbnWCgmXThoo6ZArOcCQ9kQC498lTQ+77ULOvumW6oQzwROmH5D
/AYvAFff+rDtGhCXhdHiqUdze5d3DnquqWHesbN9eOeKYAWkRDSfQPSXGVlNc78YEuhTwmbKZEqY
YOErojkPmNHi3AkTYDOGQ3WFfXxyd8Rim8/GJII1w22Y0JO+arGjjsQus7uHKecsauOvhpBJGu+1
lGSSxYTDNo2Df7IiZZe9GOMFiiqM69VG4tFyDhLpIsbepSX4j0i/Grp706h76jmsooDJ0qeBMwJ4
4qAVZ5JsigmQ4IQQlAwyIgzbwVxadAWqFc+FnJwsjuQbcX55M1SmfbEZOjxx1YrvJq0hC8ZYnhlo
odj6WFoYj3EYgSskH486GBFciCCL1h2zTdPivplFeM0ZiIjgEDUPaQipRsYBng3KjSunAoGv6Gzs
j3ZbPg3DXDzaiu4bgbeNeo6KIP+aiAf0oXHGzRmjSxbhTHRefhZ7s8+ymY98j5S16QrLOLxdmaBS
qpsEy2BtNbSs0V+snsE0Kt8cg7ERwvLU1Ftp1rlN6+ThRw6wtd+G+UDgSKX76Yn3C/WDtsrpJ8kH
St8sXFo8YjlTWcEZjiU2G/L0gM9KXwqjClbKDGMjo3g9kxMBzGAzLrp/XZrAvKjEILbFmTR/xZNd
YzctA+eqdDL7whLu/OjpegT/5mUgjrrO0mrP5D3ALtMU5ziOlpbdyO3feg87E6taHF1abZbfAMkS
jzKsx5vEB/exdZRubpO4Y4MTriWoqzmNnhLpFT+InKcW20NbRWgkqulXUoWRYOa7SPQ1okzgOjHx
+Ox5EjiNoFCyN8p24/c0zqwbq8qHL5NQBGyQZFDQMqXnhjHn8vYFSEJqt9GMj3PZq8dBr29moa3k
J+DQ+jA5PdwxsAvoZsd4lBxdQkI6d3NXFe6O5M/SMIOcyzst4ZntVVChQsFNuhrHxio8Q/xSfmTB
DBoz8H34z9qrmHJmMMpAkdaVQ+JfidNgmyC3/kTIniHM8w32Cu139rQtenLf1lHr/E5yMABNK4jD
FwEGDuNViUZ+b7xCMevPXLAdUVqH5/OoKCIQ1i0XflAOwAijKPgcSSYyiCccw6mdgMBzrzadvVNk
Cb0g2CP3TtcBfmR2yd7FmLtmuBjc6+zAdVdCiAkC56lecv9OV0DK+R6IDHYVAuPXWo3td9ggYgP7
lPU37ChTTQqcXdxgbZhflzYsngj4IPrBLab0hzxvU++HFRwvui7+7pmhtlyGpewI47BSov1QTP7M
XNIEbYKvKvYvny3TuPJhdDjWbA2c8pNboCHYBgoLjPLD5FcPVoOIThPTa2/LMHEwQXS+y6oTRqRv
9xj+dpEOxWVXSnoXAGY4sRHpBxC8heQ5nne1Q+pJkMSK7SH1qBHCEiEQI60K9ZPP5j7vM79IOIpV
FbAsN++V2QGrm9QOv+rwQLdTE2jrWGzP4+RwiBNNDSliQNbMi8zDkJ1MUMTjQU1tvjxnFpCE3eIX
NrDMMWNWVrmB+laccO5slU7fllVjncu9CSZYnsFo5ZmPSbBxc4noZQA3SADDAI5v65lFv0WNrd4J
RGwE+rbeMZsWxYS/syn8xRbe20AupkiaZNtzguHPUl1e7IRuUIhfMncHR1/U0ZPU2BjFY+c0ke8+
YaUhYmbsh9DgzugnLMWPS4eO5Y4eBChQ7HRMl9H69Dg0FvssyRJsCZZtmo8lkxMuItdu48shbdkQ
kSo3q0Au7U52NUJDm1b04XbAT9yRlAV44lxqHNd73+8wX2DyWqOQ1KSJZNI5YQr4OOZtuugy3KRJ
yX/DQU2gGqB1XJFp1jxjNLbZ0Ou5eranRT7otgjwDqH6MRt7ipBAwG1GbmtX8+WgzfTj4s//6nTJ
RufOOWcgGUyt2dQtR31Q0prx9IQeCm20M+oBxV7TE7OOjuC2E8ltR8IzNTdJWrf5LPwMUm4fJkfc
ePJlYhyO0AMeHqrCip7xNma7wZdsZtIhWAYgoYqUYJ8zJBt+8wKMNgB6v8Bd2yN/m1kBW2ZYIJwd
7tTGNbBhzbq/Lqwd0rVRVNE1GVlach8JFmfCKNCXhS4jrMBY/YfgbMBnsOougiKSx6BPUDiyZY+5
i6g8Dn7KnF2PoGcM6Rw8kwDGwBiaxylN+upal6IKYJtOOb1NG1Zldx4RA40ZMMEci3NZAHncLWSG
rmEVzMnvyH9Zoot6UliozVwAh8WRXAbtDW2j1h6ww3U0nLcImYS+NQSrt3eiq8vxLWh9P7+O67Eb
osPoRkId8cWG9s7puXz7PkJfsx95aWFqTGUWBxbvQRLOBrBhuaR3ddsF9tHJO1zcvRLOGnoyhyEz
qQ70M9ukJWu7KS6dehkM9kA/jHABDqjlOdR0panIX42TFFUqMrhYT4qSk1Pb19TzT/vA2Mlwyexk
bDHLyKVGudGLKcTRloHVODTLegSx89z/TlzbXAmYWixrTVkue6cfLe8zAZ61oK6sKBynVV/P7iDo
TuJ9VBy++RYoEsm/TWfsgAOR394Ty6FGu2stcu6yY5f1ySC2xq0ciuOpcIv+OxiHVNH9nNH3MZSo
im+Qy4EgLnlCbX7hlCrML2yX3GcMxjEkypMmJq7+TFXriG2JGZ5gjYllprmcgrgZH72h8hBmRBWD
gNsewbiiZ+bmXrStHCcG3hNUOFgwd1mIvx7Yt9rsmcBM391mCQ71nSy9Rj/NFqzDYyQabIWZ8bz0
ftITegHHn0TI4byPAoI4/jd7Z7IcN5Kl63fpPdIwD4u7uDGTRIiDSErUBsaUKMzzjKfvD1RWKQJC
BUyqzV1c68GqU6084Q734+7n/EM/YNIGTqWMwzVG1bmKZ66Y4hlHkk9Reaq5ziUweVAlNA5KqgvK
FTLFqbzW0DmUP8dO4TzQ88HrdduVihX5e1crgDRd9VLZYbIEuB1b571fS5UAe6D0XYXicagUtUNR
mQeTgTSFWFYINPWtTrJddcD5CrsFZ86h3AgaBgrYy3t1OWx1A3Sx9aNn9f/BA/+j0c36zxKD9B5A
Ezz4X19PEQTj3/kHQGDKf4GLpKOi05fULe0UQGCMYoLAC3BFAnNAG/Af+IAk/cVfMOiZAlFBA3AU
IPwHPKD9Ra949CaQRdojdGt+BzowUUvT6PnJ1Io1BTiCIdKmnTSZhHioxai3wh1AKEmGldJU2zaN
imuhirsUix+8GXMvkj8UdCu3goB/WpRyNVPiIP07LMrs5WTuZlAGiLWdtb34RSj5aTo/CGQOA52a
T+rUbNHEqLCTtCj+k/eFldY16VXSu9KNLFnf0Jbv1l1RcDM19R45eRRHb0yvIbE2DtQdLZHuNF5Z
635QlM+yI2j7vOji3QDAs6+TaFd7FZ7VSPBYx8pALLWkSoHSu/iQa9VX3sXulht2basoSRwdhOE/
pPCyrgHuVGiwKjHvPtx87krURh4ML00+yLGh4dycwa6Usj6g86LL35VO1fcoXzk3kRYmR1BpdLHq
6AYSfblvxQEIvhDXe1iNXzEuiMiS4Rd+iHJAma//RrkiWWM2gkJACR3HNVzK8NFNZ7nqc1Tp+c5X
4u6VegA28N6HKOKxnYvKV0MIX/RA/IDW8FPbVMYup1c+Wswfw9SLMPzJinVEd/nedSiHGx0TDGxQ
swsRNKwo5f22LYvyOOTasFFakLPYPJRPSZsAZLOS8qoMUw2IsaTgijXAwepU9PNQUQ/hLyu3Vpuq
X82qARacdSTePvga4+yO7xk2QrdOLbT3oEtp+tCb8AbKcf0bnBTkOWLRQwi8wUgPh7ASFomnF+pr
1OZ+dK0Zki1Qc3QOhSWtw3awdT09gM9AMLh5zjTxs27w+QDJYpXklaOSWPy30BfXSul912X9S4rG
yTaMKOlYQSWiaT6yLrK0uOGFqx/62kw2cFO/AvQOsKrQcljG7VXWk87NRquOCXow+1oDMtrgAr/S
8E3D6sZ7kn0zXIcq6I1giJCfg4Hkpcrf6L/tSNjcG2Ut3vi0hQFF4r1gWAj+h15ue5GXHYSs/xbE
rr7NWmTq8UMo9rLQiutC996kIDtQEfsMYwJ5ucCpDnQ721UZBtXBCbWPbgceTY3ygyHwvB4MM15H
rXGrDCktPME08yuxEsVt2GUPkPahxI21PyUtxLss6vtuB+7P2rlAG+5cx+0P/VBbT2gX8klzwcS6
TAT/mJcIIji+KN3iSd/d+QoaMNQIjOxGQgDlLoFHZidVW4wrucApMjNCDaMuGc7ophb0YfQ7bL2b
tO/woUP1jsMQ9PZKrvuxeRbeC7m+F7RxDXKnFowjx7mCz6KBFs+NbjWZd5s22FbQu9N5e6BSksgD
wu+9BRwTVQSeM1ne8aZINeTmi7TA7szQOn6O2majSLEZ3rbOrtPc8HMypFdaQBXDR+68aiAb0CB2
1n3FpSekRIazyiDy/+plPO5b7aEPoOa4Q5rs5FzGAkHgcbdWU/k1ArONk+EQ3hWaB/TTiQ2gvqJB
t88Ne+1LrDrCm+gZ9b1l1uIjp3RyhGyNaIPjGPk3IXVGR7kw3wkKNy0uzVBcxcw7VlLLQ7br5APv
TgcnNtRIsHH2NkZUDXuljeJ6rXWefzAt3B56xKxXLXS5p97XrT3epAdZQjtZpnD+PaxI2htRassX
iPT5Rw+svL8u6ELftEVGYXDIpFEWvPH2DeAGXtUqLANfg6PJZSXZd9Rn1nAbqkMhFy19Nr0LHxJW
GDmN5XoXd1r17IUlxGF8eXH4pPcWXAEpcMLngZKe+RgoUmwiAWcW6JGbnlZkb4OZdw51p0ByPqD4
EewsCwcZsNyBvgVowVMRErt2zBKRd0gMX+HZSEXp0TESW+4d9TakUnRnai2Q7vEpvEKFSPpMz3Dr
g57FqTYpaqoBUr1WJUO5AueMvFqAa5kqYU2SZlamrPMeVkHQoRwAkUxClczHzy0z/H2YIKDIakeV
NecOfV07yoBCeFpLj3ikxNzXGmD38Owpbq3EouugP7tflM4BnFz0JvpWwLTsPDQieuyNA/fPr1EH
S6hsfO0N7aNfILqHyiG63mA3uzuWTHdHz8Kyk3RsVMA8ESCplZn0iJCp9EgdpINyQiOydcqCpzAJ
Q8RuFt2gsP7omUV7oC4Yf3RpD3yUdeGO/d5eecz/sVZrCm9ouBRHWqwuEA5B2rrk3DVV1ejgAxce
QcDuq5bW/h6YPAu8GeIHXW8anvUKGj0ICpq2FShXWasAIlboVz8WQ668wDqgIBd3llR99LnbrmGM
uTsIJrDj67xCR9JLzUIEDa1mR8NT9U+UVyAd6HUaHBumGAORCCejxNDKx7yK3WYDeNh54D/l+7bw
4rWPDpPdpll4j8yJAFdGlKkAtoV+n+gexCSEaAqJyi9+pi4WArcJbx1IVKqyl7hKR6ATlOhBSNyt
bGbhE28HDc5wn5IGEJF4jHvD7tRG2bEIxSuQGSlbv4m3ViQ57JemhUVHI7l+BBAR3rlBMdwnTYq2
yaCI+1iPBjuWMuG5zDABEVAeERzaDVHhaNdSi/qdq4Y5XdDc3AAoVl7kKm1HcwHEFnkIkBy85LEs
gvzFzUX96MVidtebUfOB7pi1010VQcOelmIlse9ccJC7nmMD4WCDx8qadzNWTlJ9RKMUi6HKDwCW
W+FD7XETS0Uat+5QOHQpzeqjKIdRsNZrkTpTFvHC8NJa6bd1ULdj97nMV5KpZi9Y0Zq20+aPYhJk
r76KplfeGRYVq9p8DXuZo06ArH3XwCKKUBrAxrQT/ejQt577pEsJ/f4wkfV7dERqZN2iPv4UDB2l
Kz0CQK55yLo0yEysAfCknP16ZULAwEAEKHrjFdda6VMYU0ql/FZ1lFbCCuM3owh3qhA4dwW8lV2b
aTAmJSUBmBBlR5y45G/UfLA+et+DMINYLF5CeaJUNWQ+K28Ah+WLN4FTB9TceuQGUCNZK7nUbWj4
Rtedb2Uv7wnC9f3ahhHhvAyUjzdRhcBMJuWxwg1OZKchFeLz6BI8dc3KSkFkdyKmkg00l+sBZqt6
FNNIfiyq2NyUjS8/RjWAQEpBaob1jBWYSvWRiiGWwk1DKsCrizRjVt3d0NWl/+ShGoLwTuBBs28E
nb2GLAB4F7NgwaPS1+1LahvA4RO5u3s/lnO8FJA9KXPre+K5lm3RNfiWlKKFZJ2CHNZjGFCqRRwg
pSRhFYWUbhQqLKNxSOWgZ4+3dreLXcRlEaMxoQBI7WcLDu5aRBXjzot1ND5r3bdsjeIF3LKhPNL6
bLBezNXu7v0fctNgQQYadVraOJkCP7xtsxfP0jBcT2sNtIEQaAwgVXvyG07C6OV1mf7V09Dt1emJ
X6HWyl9T9Vi9omDYuVvqid2dSNvzxQz77DM9RtanZQSDtJEqnT/Sm+yFhqJ4BwUe1Tw4Dqj7RkCa
qjq3oGoFnEMf4yZub6h3DDB9RBITHGT+KUQOFy5ZUf6YftdqrFtVyx8vP1UmcDkgjaBaDVWzVJp3
MhC9EcV5AjccXEtXw8ZEdasjd3ulqVwVOg4FnpS1dyDp/H0zzmsqa1Q10Rn5lMiGiO8XIpXvv+S3
nt7/jUngGOhrmuEj4nrV/yP+fzx4//Ob+//WZQVdeGL7x1/58eRGhP8vaXwd/+vBzZ+0b2X1f/4H
nsVfliwZmAGKI7RwdAP8F2Kfv8Mrnc+pSyOQHtz+v9/cgqr8ZYBD5J+DiiTzAJN9d2B039J/HrVM
G7P48/8+hdKP4MWf4EZCj3h9QLCiqqg85ZVfFo6DhCsUdzsEWuKLlGWuaZ1xPZTAd90I6pLY9zmS
9Ec8jUWKSD40F+0XODG3Lk3Ie8kWJXUTRF/k+GshBXveK6uTrzDzeh9/+HRgGjpEmqYxS7o2/pCT
HREbhd/1jSvbSWle0Z1co9q0DrPNb0cxeJ8gsaXzX4Y4qVlEjahwwqeq7XZN+1j1TraOkBDGWK1U
fgtU/j5zhOJmr+iayLefhDIweE9cgGp23iKvZhgRUkqqt0StmPk+BmLqGo9xSYSpP5ZETqatSeVM
Ajyv2glP3o3SaI81nMDtkEGTp9SsLnylkZYy/UwA5C1DkhVVVkHXTuLRlcpNOAkopYg1jW46bk9p
m0pIW/kdL6SIJxbyDmR3zrW2Ea+B/RWvtOA71Ffp1GtbF8m8ljL0AF29MTLjFW5j5u4kraJ9PtBm
eEy7CuylIgbfaZq1/sZP5ObF9Q25vmv61joEWQh2BC23ol0Y3iQv//houihprETQLqSB8+HVZSuq
7lCrtuKL3pa+zwcV+c+Nh6zUQRyMdecIt7Faf8mcaoDcIZSrvDAV+/IindDL3n8FHiFU/ERxLP29
f4STj6qDwtQr+uO2jCncRga2qFrVMTB73rN9sKOxQ5mEnpBFrYBm1x9MApQStgiAPvCFUyy8mhrg
6JRBo4yF3AP6Bv19Ij1Q3QG0QfnLBjeNLqOYIwIQXFH2V24R3tSvFybh3PZgnATA5DAZSJ0Qh2C3
nX+KypQDWtK1ZstSmH/GHdo5ABR7aXg5HHxZbrd9JPJ2oQixF/Iqg0/oS4eyi4Sryz9k3EFniYmq
K97zsLdY9JAQ5PPfkaH6C4YzFW70sNf3vWV0H4fRXelylF+/OWEopJKagM/DeJnQHICBc62VQQ2i
TmE4w3VnZN+sUBhW0MPW8NSxD5VwzULi4Oh+vBx7boSahAwehVPOL2Uy0x0N3BYgu4Cq9XWB+WCr
f7kcYEwKkymkTGzC34D3wgk6IQekkSHVVmlZN1WjSPjbax9VodjB/w9wcKAR7IJn214O+UtepDR9
GnLy1dAcLeIyNKwb4zbKXyT5yQyfSuXpcpBfkuEkyOSbYSzuNk2qWzeu+KVNXjXpCrWRyyFmxkHh
nzsiFXYmz5jQebBKKUNB9T1boKAbuObaGi/77n2jNLvLkWZWwVmkyUdqSxq/8uB5di05u1Qz97Xf
fbocYmYdjF0M2CJcYWSEFc+3Um42chfTXcVmvKaONORXmHaW28TVb0In64+l5y85D82NimPYxE3G
4MAyJqNqIow78qwipFvs8759ATO5wH1ZCjFZak3hgkDOCYE+BihDowBTpC3dw36592kKiGYDWxzx
neY7CSINFGQzp/ZsWb5H5evaFPZUAlYVyyCxbsz8Y4Vtz+WvNbf0jJHTo6JQKcMiOv9atdjnMkou
nu3KR9FFBt29pwzvl+7qcpzZ+fsZZ7rEpcwKDNQGPFsPC6qwtBy9HqDs5SDnhElOk3H+uPFZMHtg
RunjVj45UsXIKXytIYh0qydgClZ1H9024FcRI6QstRBt9mudRJss9DgMjQEFYs+O3Xgv1/E1EPlv
SGeAXlQA3kgrul9rDdHly4N8PxMnifZslJPbmdTreNk4xC28BzGv9qVVYw90neEELsufm7yHs6Ot
JOAwPkpJcXjjRW+ud4jxMPWFL21xjP2vY1sBHeCj24J8SxFiCnexFe5LsHMdUm0JRBVJOLhF/weZ
7vQLTdiElWhgzxOJnp213k7itGcKNx3qBFr8enma5tLQaaTJwm61SgeBx1rw6nvq6B/ywfvmFp/o
cMsI6Zc/mtv/8cUmj1vzl4+C29hoMwZve3wbni69BllxQKGKZzcaVhjmoUy/W+UXCaw9EsQvSmM+
urziuvyzEGxitDKi+wBMiVf0m3QwgLZdBw3CCf1aMSiDGfj4RQurdeYYM4yTHziZeSeoPRGcHZk/
jaydyNXvQ92J3lodMBG+PPVze93ESMU0eBTx2ptsDF/sdAnDEs+OaBRval7ZsDDU+OpylLnMdRpl
MuN9o3sOkvJsA/+1rIsjIPSqV6+BiizM3OxwZJnFpMEcpf18/mkDnJRDnq2juNwjYNJNQ6/p8lDm
vo357whcis8j+LjjgPhhKBWdE1Q9VmZx/yf3GDi2UDEVZCREecp/rpFKAUI/eLYj3bv0kVGAQ9cs
W3gQzw6FyhclV4i8ijIZSupniZKBQrLHpT82YIcvqMX/wXTp8Gt5N+h09MffcJLmZT0VdT/QPTtI
jqjyrsNyH2j5wsH46yuRwwSG7b+jTFaxogyMMPd8G0tO5KwqFed03fXQcXMz1Hzlo65knzO/xUZL
e9HKKkb1FqPOy0Ody2KnP2KyyOlQKo4qM9SBZj9wVrS60IAHCtwjb2Xiez/CCv8kJix5Y6wpWCBM
zqfX8XsxB5fg2VcxPUjQWStzwKJPvu0fLg9udgefBJLPA2lgAApcJUhJTb0SlFeNig2H1ICb738X
aHKFD8ZXSwOS006tjxX4wQ6zQ025NrMl9v/s6jdURXx/RfJoOx8RZ5ulIAbm2Ynw5AIML/onwV+6
AMxOmwnwxxLHKo00WRO1nCttIQS+HcjfDajJYfDBMlEgxD3n8rRNoDY/7lMmTAferLzP0fQ4H04H
W9AokK+zGwU/2h64crzP2yMIb7DCSXLo1mBPB2sjJrsS2Law8NlmZtOk3kURXeFWTJXiPDz2CYEP
FpaBWk8VXgm8v5ZSydyL/CzGZGnIhVglnUYMXRX23IKNa733t9mu6mlo5SU88W+CKW8vT6zKD59c
Fkx6M+Quih/UAyappTbklouq69um094HubZBZsRbXY4xO3lcgwljAR6animOUVdCmcS+7dTajqex
oOAKjvTX5SizIzmJMskVNUBcHOQS3/bw6KoNOjTUz34/BPUhmP46/8PZdb4K8EnA0x1LJ3vA5Skp
di4yvpcjzGwoHqrUvZHpwRFUn6wBq/Ei9GpLH5jTsy8f2w4TIPkI8mCh5Df3SUgNsgJsTZLYwecj
8RWn9MCDs571NzV+ENqnCl+Qy2OZeZTQN/gZY7JnUmhoUhCpvq16Q33thgqcX9D8e4rt13FmfAqs
MrwXzfy+BTy6EHtpfJN5rAYRIfqG2KWJ8slzoL1U1vfLw5PGf8d065yOb7IaBtOXUBPTfVu4KSV9
D/cS6ihujKAHlLe4z5EF26u0nXl6GVDpLkefWyinwccJOLl4VDICBl6r+HaIbn+P/5/2yY9F3AG+
/kEcuiPgPkeNjxH3eRpHT2gvK6gk2gnmNlsa4g96AVQYBoqyBlNnrv8knMWJz4lF82sSzgBiFaMa
j1QHMDsEDTY6mkZ5AjJraQJnrjNUvC3F0uT3Us3kfOxUNYdOSbYtRm176V4O2rWOAZDaFSix3Fwe
1tzxdRZtst+k3nHyGsKjPRQb4xNOLqsiupcGQAErr0Q1A896dEDTsa28dUMXSdbfc3x+P0Dfobii
wrVbhlB8/iGTLgsh7JNZoEgh4kozYF3jSQ2wq1E3hQQ9HRGVATJN2O5TJysfLs/A7IakKfWv8JMN
aeWyVEEzY7OA+699VCGFp8Xi5QQi/GOQqogC17g10COafNQhhiAt1sWY1hBRF27RFWCVHoP4s8+h
YBWfjCcc6LhLbOgPLTwFZio+piqJqEbRF0Mbb7J0a1GnlOTVvv2MJhckJuj9DQyP8MbolB3E0t9/
3ZyFmxzcwLbcOIIXZCONu9IMzG3ehuD59z/a6ZAm1ztXFTpD7oiRNddp+urX9722MGuztx7QLMya
xWaU1ck4HEdqFHxuyNSIeXHBW6Xug5uJm6AWvqHNbqO+6axHL4Aw/HB5dPOhZdaLbI1n+jQ0JgDY
/o0HVJy5ypU+xD5KrDXG7FJm7g0Rh2XXyYs91SoJqmbZ7vU4dpfGP3eKcEun44S0jWxMPcDRnPBz
ESFMu5TvUx10KA7Em6FRvsU+dBbmXhGGq7EIpmTiNhL2TXvlJ+KCYN7c7jz9EZO6glgVheurnY/T
1xFczkos7xebMrP7A58FZCzHe/y07GpqJcTXKuU6gNzEOnEs/UpDlRsNtEG7CrNaXRV9fyNqmbpw
hM1lelXljqMCieD+OTmn9VbFkxpDXRs9WPFaQu8CFZNhbSbYNIOWBPabd/1CRWj2csBzQeNKTbZF
tfM83dZZ38AQz0m3mnCs86cQ8Cs+DFW1k7BvobpWm89OqG59LB+okWybl8uLe+42jHcIJUDQI9Iv
WmltZeK52ox37sA5GhUcH+n31Af/SbYnISaLxgx8XS9aLtxi+jxk+XoQj4qeL9xzZlfNzyDTIk7h
eUDqPIIIcfaZu1YQfuyMehWX/n3jf42ihbUyd61icaL7pmsw6uXpAeI4Km4lGWOKMWyDJhWhvfXF
ixdOw9klqXPJAdlDs3cKPmkkkMaOzpLskBupLG9taF8iRBckf3nfzQ7JGDk9qFNSBZusRCkKkG/q
iBV05hqC9rpC1Vrut1q7lMpms4jBA0/mg5HSJxvNaqOsykpSOUZLqD588/odznamdjNEzhpXvNEi
78aHr6fC+efmoyfNDnGxywt/6UdMjuGkwrTCl9h4QfDqwbiu/OvB//tyjNlFSc1jfNKCjJImMXAo
8USgAr4NNnOlmYcugFGR37l4WWY7Z1iINj+in9EmJ6TrhIOWF7w64SnmRbFBFQNry/vLQ5rNFydD
mh71iRqFPoZ/diXneLN+cbM/2sknEcZJPXmxYMuXhWnJpCU1pOAHF86+5w27qEG++LnAxeDygN4/
wvR5Rqnm3x9pkp7qzoBj7DRUjNChkbvbMMxRpr9N/auxsVH711mHupQmPgTaaBJSbzyouLi1tuES
tGRhbqdJJdShLwNqpzIB5jkw7h0nXF0e7OwSMWk3qypAHqos53M7DAKg6agnS/r197LGdWPQtc9J
p6QLd6bZZHISaLLy8zbXukhnUrvwVYI/GiET5cUxAizlwpCWIk1WveQUKlgsIiWDhqF9ek0jgqb9
JklfL8/d7Nc5GdJk5ZtJUmdK1ZIwBhcjXv0t9Iultb/0fSZrv1dRpChqYgzGEyIG26T8Wwrj7eWB
LAWZLHjAmwaeOiwzk48SOt/pny9e4ua/imZRC+VeYU5xxCJO2rGKYCQsgwhz42ElxN97sbMrf2Gh
zQ/mZ6DJ51cQj7RUJLZs7BBuYuXN7KF0FubCIps9hxEVVoFoojH8fos7yUlZ1RppD52fRzE2azKv
YkQyJRTSJJSCIl+6MV0pWEhM8yP7GXOyV9MoB6aIIh2thldR6resOMyPF4LMnlCj2DcYHq4Y04SQ
ia7Hi3vgVZF+h1CIKv1B9d+akba36xLx6vdXHgrN75hkBMumqwIVCigknUXl2kvEfZ4KKrIhQbuH
g7kkB/3eUpimddphCImDvht5xeeprqwxvFfB3gGwGQ4l6HqTQyuMtqWXQqHaW9VufES2YYmSCqZe
w71m1B+rWr0u0REKkVVaDVW/vzz+uV2h/YDWowQL+Pb8N+FxN6BUyG/y/W7DVU5Kvo/UoK5e2OFz
qUoDS6yBjh5xc5NN0QY90pJmFNiR+9C732npXB7H3Ko5/fdPUmHgOVSEhDiwIdiZCCcpKK2E7qcM
t7SCAxLT4svxZl/gYIiBASJfTt17EtALNTUfqnFAVpvvsMBVd0OIMGjQpVgCZzKsGVTp1ugBWNBm
u/hzb4EFvfwj5vbjiNYC6EQ5UDenadMIK7QXGLTkPsuYPdHYEfTnyzHmPpyO4Lc1cupJM+Ofn+QZ
BHZQx5bTwE6i+KkcbS8AO2V/kMxIyboiU0cQwbCeB8n9vO9h4wZ2XibqukZ/ZC2Cbdk0Wfa1zBoO
awvfx8sDm1sxNBh1k6vHSPSfrEjqtUWPnktg9+LRLZ8a6CNhihVnDD8SU7R0YYjjt5hufmNECMu8
ZtRfxMb9yKLijpOvbQbGc6bA0n0J5EOXHPzOuZOyO96fC6tjNiKSCPLoe8Ptalw9J18uhV0YYQoW
2E255c6Tmgnvlr6CPuRSyjTw2e4+55q5uzyt0q/zCjcYhD3IdjpztGjOw2KJG2de54Jd+Grs1GiT
xzcSyn9/O29UaDppbXV23u/hlIJ4b8LrAZNWD7CGu1gmnympjixlGUUzfswIqD3/Jb0n5gpIeCAn
LU8C9LeGg1Dgwt5D3tae2u6tTzByKvK1Ijgf+lpf+OKzE0EfTJIsmlUoD56HzzOMszy04mzOAuT8
CijqOP8gsFltK/WFLtZCvF9vBHBnOOfJrxJlXG0y3MjIkiKpY8/ODWSomy8lslRN+zXSd14cLBwb
c7Gw6gCiQu8VOs+k2BBluFqnLqADZbR1jT8Oj4IxALxdxepv1/eQCZfAIQKCAm4zBdxYtWd4YcoB
LajfEVdeWdG1FPoLueDXraICdgQEI6OvMebS808VI/fiDzGlmsqnrRA/5cgOW6+9/iokb/Inq114
sc6sDMJplLZA9o5dzPNwRSx3GkKBVBtaDGhgcirOJ9XZyeGViRKo3nxb2JIy/77z3DMO72e88c9P
MoEA/sEfSeq2pEc7fGzRWNSuIs/Ym1LzrIBSdVHfrr4IV0hsrZYqDjP1xPPok8ktcHJrzZ6yBgbT
BwNT4XRwdo6RXZf+dYCBioW2ZZmZBwcXDllEtg03T+7oC7tj5sDmZ4yNFTgr0Ah/IRmJjokVCG8M
3equ5ArSr/ilD557RIBKrEMVCNg1Kn/K0tn26yHNprQssMHUM7n3TS4KTixKLkLUnm3BpEVJAEoz
2hvx0hKeKRoA2gZaN8Lfqf9N1zDlVF/rkZW1h/6buMehNPN6pDO8taeiyBKvnrQrfT80h0TAi3Kh
STiTDkizFMcNEMMs6HHBnyywMUHkPZxf2zK+SkjaRsFjUbxZwR0M/YW1PGaWyVo+CzW585hGrZpC
S6i8fQ36t1T74MfpSncfDKzO9GvH3KXpp4WYM/vnNOa0CqIOBsT0iJgpkoPlB087+Cks6H33d1U8
oHa84r9ViwrXfiHw3GBp8VAVoSjJI3gyr65TMN0dW8eLbLV5E/PX8K0UUaoJsQWsHlXT3cXC0mN8
vPhMZ1iHM8mnhCnHZf38YzqpVNQ92oF2V2zHwquDrmRK10FOFtLgTGsZ1N1JpMnd0kR8RXbHOhf6
SGvYbEL5KSnQkYy2GN8W0joVonUv3niZdyfL8d6zHpy++204Cb9hRMXAe2CfvqeNk6Xblc4QiONo
GwGL2kLAWdIxgCPoSpCuFz7nXCrgzTAyYknGkDvOZ7ZH/t+Lpd6HUok/vFIdouzWjWmBHnJVxV3Y
fJZUWJaGszHUeDt28VCXtj0kyArZebr8Y2aOPMb987dM5h5d30CpMRG1E0p6GZqIjvUaGmjjjVIa
qFgEHmLRS2fB0gSMf34y2RYkoPG5TQ6WwicrM/E6NnZm+/YHQ7NoMasKoC1eFedRykzXoCxYbNdB
Qjlzr9TWpqqwvFeLt8DcIE+N1bV4uBx0nK/prjEwfNTgGXHVnHZkUYKpddGTqI2gi7pDxFhYx4pS
L5xic3vzNMrkMJFTwcVHgOKILET7ypMPdX6vYEy92D+fDSSRuGGo0t0Wxz8/+VJo0DQ1WlIsDwpd
W8Bj2T7VjO8qG3Anla65cMubnT2qAiqMPpraU+5RNWhogqcqnB2ECssBl4l6c/n7zA5o5LlxPcby
ZlroCesS3J5ADo9za61oR9w/t4J7vVj9m7tnyGO36l+BJjNX90IydGMgydNsI/a2uSevg665ooq/
kUr0Qf2h24lW8JWywMt/N8jJ8ugUzS1wH2F/IdUx7PLoLkuDleT2C8tw9nPxrqJkRJ8Wv77z1WFm
MNMcDZ4G96k11BAFM9HLI5m5IsMVgPc2Pp50HjXnEZSoQHu4wovekZMNTUw8FFa69Dmq/F1GO9jo
Fo7aucwEN0Hiu/G/gMmex+sFpQlg9Pl2Xz0ETYfOM0JaqMxdHtXsIjyJMpk3RUNxB4kqKHbfUxTu
DeMeZP+QvV6OMv5bfklFJ1EmtwYUmXVo4Yylk5ENj/Jt3t2E3YcuqNdZsPCdlkY0+U6xldBNBWFs
Yw19NIP+GhH1Lv8kB8XD5UHNBkIdghIlgBtxiqLGQL6RKpGlnYv9Rs2fpV45luKmc4uFU3p2JZwE
mpweYJMKzR3fgqWUcXGWxueZpX1xklxbODJmvxNURTBE1kgaHHfZSY4tYry1kpDvBHl73SvXIS22
xyqgJ4XZ4/fL0ze7n05ijaM+iYV5ntQNAaAKQy2H2zZxkFzqzdvKkN6KEo2uJO7/1tFLXNhWs18N
LQ+0JrlN/rKtpFKOVWSBCStW6dZwoQ0g0PoxUTX42V7QLeyv2bxkUSswdAja6hTIVg5ir+Ya4SJj
9OdNQ05i2FwLa35uhVD2NXlI4kbKfzifS5SgMgPZ1x/4NfZwpdwvp9ilIJON5YejFPMIUQml60rD
bMY66jijXF4Vc/M1YuhxcqS+wq3lfCROlgPTtihElIaSf5SaPMc4IEgXXoczjQ8VpOrPMJPFF7i1
WvUJ1z6MXNNDEuQKQLXoS1QEMdZPVgBUVuo3bjHU286q9a0jhyLqVoK3SXRd3zZDGK/aSFcOKFTi
0e4NLj55+iKLYSy7TPPm6c8cF/PJHulcWf+BoCnkdaq3tNyrbYdbT6toB1NFtu5GsRBhi+xqsQA1
lwqocqFFqxombKFJaEVDDMQfqNBwWbgBPmduCzXZGhryaSU6jergL2zM2WvKeLdDUxyjB07y88G2
Pe0ot+cmiRuVtc1qId3ErYj/WdKG21AucE+v3WSdmDyIsirNXgot/T0DzhGGxbpgo3JbUt837flv
wPBPrz1H5vCQvsByQ0tq5YV/X17ic4mPSjREutH02RwVg08/auKGMtrgIQ0uzAHl61wpNwKv5uQL
3Xi3XGj9vlfufllCJ9EmsypZqS4mCqnBl8Wd4azFvueW2d/T4Ng2VbYTii+x0nOhqbemXF5dHurs
btbQw6CSCQt9esV1mp6lJZAyOifeSJiRDP7SxW/MOr+M7yTEZJ0K3SD0RkuCVfN2F8r+TpZuyr7G
bu8xVZ7xcV+8mM3ujJOI45+fbMpKawMBuUgwDurXCL+bleWFG1RtNmXvvQXS7vIUzmbdk2iT1B6L
AjqqA6slADg75MXtmHNrt/iDogNHIsJYEhUHlv75oBwcMsTgHdEevubB30FwvcwSmF2LXM9BCY+1
Rw7E8yA1vfXIQ6/djoL6pkpTfBAeBx0UZ6WvIgMXI6WFMe7xLvYRR4yRl/v9uaR6REsPgW1aXpO5
lPRc9VPsDG1N/h4Bf6FyXxP6cpCZ7T3Kd6PIgh0t/bXJIBGK9sUkJQjGc9Rwy1VW76NA2fBS3qQe
LrvJwiab2QEENCzekKhq8+A/n1WwBL3hSLQqwUWtAye4VUVOChl5sd56Rrf+uhavK2Oplzfuq8m+
A/4I8RiUtYxO1iSLFdjW57WeBzbWAhju6cJj6YdHdI+dTSIiSn95Umd2AVkEnDMoQaQZtEl/IlXD
DquQ8L1ZH9EXy6Rjay4U/2b29VkMeTKPQQIy3AkCu6Ir1qvOdYg1ktcd2/q58M3N5QHNrpKxOI5U
ExX4aWvMabmbKG4T2Orw3tzF2ivX0H+UHTHaoe/5KuQuhqmd/nY57txEElMfqSN8u+mrMuViL1oR
dklWax5RA7+hhtp0C+DVmbTPNRQ1JDDbFJ/Eydoo9aYWLZcghgyu4g3LhoXlMLf4gINDuLNGxO80
W3VSqUHQMgIbORATiji2OGDmEufh8mTNrYjTMJOzpVQSLK9U+tV+hHxGtJPNK/ngF/FGDT5fjjS3
HE4jTc4UCjG5UvQMyOh3QoOfI15Ynzstp/0jYce7jXCJvBxxaQonWSNRqSuLoopvlvWqGUe8apoc
L7olfZilgY3J6+SwtIy+KrkDBbYrXaktyi1Cao8VhvA5zHEhzIqFZDi7vn+ujGnxPGjwNTcchfU9
0LczHIyuRvW3Ov5+efrmzjI0v2gtQTWhQDOFTg2hZoWJ4IBlSMDUGPELlpxX6PJ+CNLqa97sGvGt
eNMwl10NqbgkLDE7q/S6QQ0ix0Qb+nxWC5xxnFL5X9LObDduZOnWT0SA83BLsgZVSZZlW/JwQ3hq
zvPMpz8f9WN3V1FEEfbZQAO7YbSjMhkZGRmxYi0BbJEJLAuadBd+XsaAo8QuDHlXTnDI/Ly94C2T
yrVJiH68qU8x2UvSY9IG7pBB24Yijl3Xd2pS7AI//4uAPHf0/7fKRRiByS8rOjmO72M9QvVV9/dV
ikx93kuCXQXJMe27eMPkqvuQA82vQ7g0lp0mhMFqpZphn3KyQw8btnJQU/pGaXnViEEjgHEWiK2W
3EyDUEOlK1KYV9vvoOyC9nmzkbX6tXhMzRMrELbo859fHLukCCLoMnnHhD2qNiPjQOIPD5FcASCa
fJS9jWCyfhou7C2OeSzkqFiV2INt/skvoYcuTub0IIX7Tq53oifbKcI3yddi69W4upf/GV4OQqH3
KjJIrlAlle4ylaky3dzRDn5/2/nXrQAGm69MzttiO80m9epw0EFjUIQ18lOVVFDfHG4bWbs1oYoT
59kSrk5j4e7Qh83CUBiJNOk+rpJzp3rfb5tYW8cMgaLCB+0CZLTXbqHLQT8/9SnhgGoes++q9Qwr
2F/YgMAFFDi/+E37MtNSmKHDkHS0OSHD6KRjBcN8ubttZe36gljvXyvS9UpMv4MrQ/eJ89VTpky7
oYHZKj1pgrZxocDw+zbRvbS0iLX6kHh+mjdclIFf3QmztNoAtOjYIEO2q8Kicn2lMZ5EAUa3Uk31
95GcPNV9/9XojQDx9mk45JKPtphq5m4whqUtzorfQyBCuFqZn03dZ2AZMTFEZnzrroxCJrJCFFiN
oWnvG8DWUAfySun8eovlYdUdSD5nYDMd4CWKAEZvqDAoet5PUeQgO7EjrQ6NrcvqFU+yfCrw4rIY
H2EoFTTY9bdSUC82TR9gqpbsAaieLGV0TDWdkfv6bpSjZxlRA3XGqYL7qZ4CPXqRotLp9PdK9qON
Anfq87saAQvxLjWfgEHvRfnZF9DQynZN8k6AZwlVrnB/28PWaoTKnMRCX0rzlJzi+menEbP6YlCQ
ZBbnqE+fwg485qwqEkSuOE73Y4SIRwqqNysDy+4CCFbz9lDW6CcboQuN/2kM5Z0HA/hGtF39bBc/
bHGKYwXF4VoDZKu3CCJFKIWeatU73l7+ajRi0BPw68xlspw/K8ux5GNWJG7Dh8iKHFHciEWrJ/jC
wLzKiysqqMt6RPeChCJx4UXk28vyx9h/ub2M1dN7YWWRWFcID/IFOL2y9s4QkIlDRV1xKwFd7uYX
n+22tbUaJrBK5p9Bb+A1y11rJxOCbwSF5/xBkSenNxgTHFJwIx/q2o0q6cyztRO2suz5BL05YRdm
F3uJ3oSUTz0lgCrYmXDPqWSByI8PjhQYNrJyjj5IdiuVWxDitQfS5XLnb3zxDcM+NJN4fpYr3qMI
gISFScz9aNauIg29vberthgknWcVZs62RcQfawD1o8aX7IxT0sSo+EgMHyfdEc0iaotbnJ2rh+zC
3CLsR4YWdmpFfcPyv9MBYJ76OU83rsrVtAm8N3xkQOSgTl9ERqtKVS0fgGDL3oBycBGcJtORpu8e
g6VoO0BfcyhS4QWmy6yKnv9mP/+1vQz+2VSm3dBju0/ee2N9bBAFBlBhF+ZvK/yb+s3FQuXFxws6
ocoLA2i7wNOBXD7JDy3ow6csntK/gDdCeQ/LyjzYQU9sEbdVKcirvKe0ci600kFC9WCKw0ZZfdUZ
L2wsQvDUQgmWImp2X4st4vCmM6bf9Spye1ieaczc/lKrrnhhbP7zi1PGcRhz2G/RRDWKz5IQ7jzN
+CVaunvbzHrwYsgT6giGqUVzcZr1tvSbAA31+0Kp7FFLHgtPOxfpqcvzOyGe3hXZqUCr6ceG2fnb
vwle5szSNPP+0Xi+Xt7QipmRTpgtvdrNI8NJi2e1/NR0n4YisRXU1RW6QYep3IIurV5xJvk8lwD0
Aq+n82JfBW79aIK0HpLy1HAQEB2QXxLrw+31bVlZLM+TGOes5NkKJJOOYBSj68WEr9tWVm9TevYz
tyENrGWfWS0BcCNKTSSOAnmuBGvOlIhcQGPgDIxF/JU5GGjo1lFL1OfzcbF1cTtogTJyz4nQ6iv/
aBAMNZ+iLP2LvZtrsuB56Asa5iJsjDpauX1PEEYSjW7s3Sw4fHvf1s7WpYXF15H9SIlluSY3NX7m
NU1d77FEUfC2kTVYKS96aMiovCowjS7ivBAOQiL03JNVfWJScfBdM4pRHQxdldx/dIbkQUqPiE3v
M/9Dmr3LvGrjJ6wFLEZg6BNAugeRxiJgjeheoTbAB1PhDoavGd6gVt21uuZmoe5OWvx8e8mr+3ph
b/7zCwdRE6uxmhR7QmreMdvqKG0xK1tvZKlrUH5GexSVKUY4SWh/XNsp/SRMECyNGAAt3Mp4sPrR
LsoTJRxHMjpowwLTTnktKJkrDJDxfmq3mLbXV/rfL1j4aBiJBUpF/AIze2krbT+llmNGWwyUa1FE
kYCsMJKu8RxdfL9ORsk3bniMmJ7yI/B10wkKaXL/5qP9Z2Tx0SImnjNvHnrj6R6W8snUfiIltfHJ
1vfrPyOLWybW6kzppzmxCouj56NMNUjHTbToqpVXEAmUZMwaz++CC/8zuzLKTZGEI9dLJupbaKPq
LhnsSRDS/e1dWz1aDKzOFO9AT82FCxYSCkt+hKlA0nfGFwGRwyE/ar2/U/9q78Bj4PCzJtGS/DEJ
co0CxDS3+kQn87/NkNE63ShPrl0lM+jjf0YWDq2ojUbgJ92wZLRLpalHMagfjb2iphm8O8oWYG91
/zT6RczCAL14LcBcfKrQMFHXtkRcWxckSkVN5IB+D/aCFFduZqkUt8M+3XhDrw0FojX8n9VFSFaD
tJiaikbBVFcnuZ4cXRIPowRtTJ7tps66M8bOlb+rnbVHRO4XyO53hubf69H7KY5OivA0oyVmtobb
zrTqt8yvURkGniYtK410VEt5skxyPeoksXGoVNSON/kgtqwsFq8ldT1qpcVtIPLAoKdlPevjVj1z
1Y9o174KcjHCtjDS+5mYkl7FCKGZLoxnngitkTWiD7jhsOur+Z8hhGeuz7qXM1UwCkL0WtWMO/Uk
Go2NUNTfRMd/10N3/9oMLxcxqjvWU1iDK/vWERU4N9kko1yrWMxd7v/bNgZFr82odSTM+AEmjz15
T+sMPcaTFSEx2jzMwz7gtTfeMmvbB2Ubs9RMAjOGtrhair4PykkkqAT9x2D6PXYPbbhVA1y1QbeW
qjNAd9pm14uSUfg0IS0lzcqiY5CrRyYYIy3Y+EJrWwdyi7lCUtJ5rPnaiiAYtd/GUXwf1qMNn+gu
ppNKVVgSMkcoJzuKNrZuLXRps07YPOVmaOq87IvQpTBHp0xeE4Osb0M7a0fvlz+FhmOWnekUFhTR
sif9TbwEvAKv/Ax0h3P22qg3JJbZ9Wl8r6pfimzPVXcQXrTACavicDsYre7nhaWFZ2h9Vg2ZX8X3
Xtfv5+muwNtXZsfgNhHJKnv/KCpbAXDdJg8LZjwYfV3SP3RlL+fK1Mf3bQngkQZXfigaJbmbrBht
kXgQd7zndmEc6RsIqNXnL4QN/1pexKsx94Yig1jvfqxGhuckH7zh+NC2EuJNDhCYwJZR5KiiH8Ay
N26jteNB6jCXtaBEYST0+pNmCUNncq7FsFXHn4dsHO/UMf4Sjrq/ESpXF8lEiwXFACqJurpcZBmY
eRKSRyp9scs9bR8GThfne+1HrejnrnhJe8utzV+3HWntnFxYXQ5no+dsdqlKYplLD0FzzgoBHOLH
wT8huLixlWu3zqWpRZROexkauIj0MqX1XoPbKauHOvRprjzfXtMrAnZZt7i0tAjUAmsS4xnlUuV2
Fia7MgSoMaS/QfHEHkULo9vHsx71SD/H67+06SEaTnn/fcq7d/3WUZ2P4psfAx6BgWKYHHhsXntQ
a/ipgewvPYGqcNEpGdJif3u9az4KY/y/FhYbG9JigEYBC7DtuW1s7NjYzbR93T+ZsKHdQib4ZgJB
RP7bUsOBDDfQDgmznrnIJAAZoee5/dTZuTLIdtO2ZyHZGoZcddIL04tDaFZSiFY7eXyV7CXitz/Y
VlpBZ9w4SJxv7ObmQhd3lWmkGok2WW9gPQPSc3Q/3Dd1jAYVQtO1eugHqNws8bGJhI0Uc9VVGGOi
A6WgrPQGBelFhuxrM0TG/256//j+xsFYPYEXf/8ixBQh6gJxBbIIHYOiqh6N7KAF+Q5e1I2FrBua
JclmRVUSmGufj8bYGpKRIqwq57shmRAekg5TthdAA9/2/VXXID+CK2XmSVr2zTU1Iu+bUUxNKjp1
Es76piitm7tS0dxqCyC+etIurC0cMVDqmJ4VGyhYD55JBx12Z/3b7RWt7h2pC10H9B/eyEROspXV
Hax+92r0sRFdRfkWwX2w4Qnzl34TlP41Qkn5+gOZKCQEhcBjBk8TIOCFA1TWmeD+TZPoKCiRnQxb
xf/VUhvQ4hniC+pdWg4CRl4WVL0CLqsdPvXae0Gp3JmEFxTrXkFtEzaGAXkmo9hpuWI4QeOkWbkr
YHk7FemfK3rgllAsgHmGx1pawhQ9IZLipua3hLAhN1P4kL9GMqizzL+pZV+aWoSTYuzbuI150UVi
cKjFyq4laSMbXD0EvElhQ+Jh+gZ0BpNr0OsD7x+lfpAD04XA2S71yUnCyN4keVo1Bg4LHDWjGORE
165jmW0nNAXGqjp4QZ+0Uau94KMWCiNJgQ7A7dOweuJeCTHwScbgF1e5wl3dxMD4qVY+eUbsVNkp
QYDotpHVuItsFnBfwGUgV6+XVPVFHWtGGDNcJ3zTImN8LzKM+3jbyNq5BvIFup15CyiaF37AvGip
xUoR34tTZkfpA0WkBugIuPOs3TC19omgqwJGjBwz9a/Fm67X0kKI+jK+NyRXnJRDlgSumYyngqIU
Ei/72wtb+0QGNRFYQwAW8d663j2rTDota4klg6jbaY60amQ5Xbb1/Fi9ly/tLFwhE0dfoLNMyyG5
h2LVDmC6M+rPJQgemLj2klnZQ/G7jrcC1+qH4wVOlwBabaiFrtfXJUmK0iWxIutOdQ8DVfk5SH8l
U+T+xT4yHgr/FgO5YAau7aDZCSg25I0M91URVztmIAJrS+Fn1TUujMx/fvEu7oI8DuUSV48zml3g
LJKPUqzXoH9PfbPFt/76OlpeMxD4/bukhSN6adb37TjHinGfCajvaVB2+o70tagPei7fj5P5mIgf
9WRy/P4paEBa1eUdM2ZTILuh/y2tntL2DqSGJXG5f2DkrJ0rSEOpfbi992v3IVB/9MUUyDbQ5bje
ljCTPL1W2fsscSzhm6wLO635hcAg8gp3PFD8v4GzXhpc7IzZ12qotyBoxcpzG6twZzxrNm70p1e/
9sWyFq5Li8UYQhErTfs7g4ReiI+i9UmL3KTYUvxai6F0wnkXKMzgU2y+3kEF/JwwjIS3zvB+WvGx
q4eft7/Rapy5sLC4eCJvkBqzpArQF/muqNIIKqzCiRot3N02tHrgmYHSId2ixrIchgrS2gxrmdqR
FX3zqO/F/an3IJ3ZevGvfp0LO4sDL+Zh72sCRRwqykPXI/9wHsIz5BaHourQ4Xa85EcgP7dt5ozD
2eqLByPyn+AeP2bjQCej3tjgrd+zOARVCXVsgzDyPeyeQXTsNeNjPkuxl+3Bb8ItZNTq5yQxolxG
D5m08NphYoDyutDlHDkLbHx5qrrJ7rfmdNdqVjPSlaocZRXuqGsjKCNa/TRMMU3k/ksZqE9KWO/p
COq5SxVrH4Hr3cgl1pgEFRPeYOrqLA5OmWuTUzzruzGGfO+bitMLxy49eYiQGjR3y7Oe566qQsjE
TEzr6MbXP/dc0hiTFhQv9Ddvh7y3xlRIMmwL74Wpu7NyppKT1snELamftTPyn6U3Dwi022qhEvl6
0lSegkzYw1vdW9p7Mn/7/2dNoO+v95OSUWPoOpaspGGoenwEe/UgpK0jhvEWz+eaT16uauGTVhyn
YSDAoxRO6LUL3yrz/ZB9/4v1vBZQmfUCzbO0IVENShFRv2/6g6oGZ79+iPPSSaZ6I59YRfeaF5YW
IVmrBMEX5Y7zPJoOpRsL+OvO8lyBOSmp1n/5/fiQDNXBStP3YyQ7qZE9GUn+fiaRkibxWKPymjzH
Ubf3fYmyvXGI+69BPx1HsbZspv7uAqGZbPCWPKHErbRr/SDBsqUZKFaiPrAIj33mJ7DJ8/OzfnqO
NAUy+0M1/pTMwDE1pxbiM0K377TUPAd+YzPyuRGfV13coBMJJn8u/y7CYZu3RQ8XPYcp9eKDFJn6
XZenyosySeW7SvgLKUsy9VnInVeVyMjo7JwXqRnKFkOE5ATORxPQVcVW3zcZ04cQksrH2z64mksz
IcUoPwxUsmEsnLDTR7rFArZy730nFIfJMHMnT4qPFMJPojk+m361071ur6T1+9u21xKFS9MLr2yC
ZijGUorvEybgUQTpwCl18lbVdfUkmwbFrvmNyr5eb6YMeIxcj7q9Bp0rJ5ke3XZHZM1DeHGDcqH6
anHBXBuZPGT96twjvc2au8nI7oK4OsZtW9vAjTYKXWvbBoQBdhSkKSmjLLKfPFbq0sgEHsJy/NGg
/CrndbQRatc27dLGwgPlRsj0oJ/X48MKOzw0U+Zu5qSrmzanVibEOcyJLoyYJXrRWmIRlZphn/jf
CloOQdjuIwhb/9zTrAtLi88zWnwKzTOxpPyD/oEtdv/cNrC6XxcGFk5WlKoXBwiX3IfigXKWHYP9
2ExhtvZrkU/AaRt5TCpzXwgPSkKRpXoYO8hPs/1fLAZwAwh5BuRBmVw7s9aj2iQWLIa5nZzeObDq
zSbCqhNf2FikY2CK4jEJcGLUersa1RpUbW+vYnW3UEHnuwP05+15vYqubpjcSePkvozzXVU3h0Z5
KuNm5zNGe9vSGokqbx3Yml8Hz97wsDC145eZ1RJi6rC35YCEThDi3pW0Dr7+Vvbjc+d7IiQwleCq
XvNFGb2HFp2is9bFoZuLsHEaWm9XpqD/uWNe/bSFYxrCMEToA/G67CqnH05NotubU/nrGzCjc+eq
GbTyi5Ak+F3aDi14CFhrXR/oQOQ/92hmK76dey+0avXhJBidrfqFE+rUFxjWEe3gL8TcuaAplWtk
GgDx1EWGGBpSJxo5VQajEvaNsLNi2VHy59ufe+WsXxlZ3Jhj5puvvYb7WfYwVBC0MGO7MbaoIVf8
l4kmRpeZpuBaVhdfLgmGkBwBCIEQGS4KjtAcuAKuDGven58UCD+od8zgTN5hi6/npVpd6QKW+B27
Ev6koC32knHWIPG5vXXzb15UgVSLeVqw6xDNwGt8fSbRHFEaoeE9TUWZ8atGPRkZ2PFJqL9SOcqd
Liz8jcO59rUuTS7CgFXoaaNJVCOAf9qFN35I1Mj1I8m9vbK1rzWPa0LsNRPBLNOouJL8bJJGvlYv
93aHLuax7I5B+6hpyZay6UrsZNiL/HAmfuIZNf+Wy/Qw65JWY8r1Pgn0zM40WXMGq9p6vq5s3JWV
hf+JSYFMIz1zUpr90A52PMtYDVssX6tW2DSmQaCER8rpei3ofJVoE0bJPYq0QTN9oGFtNuVGojm7
1cLtNMR1/zWyWIqcBGFqoh56X+ZGvwO48hESAM0Nosa0QzVPdo3Qmm40RRsPvPXFUSqeWYJREFok
uFHQtqAUKVKL0hC6Ylmjh9j3rtH++fuE9f1nZ3GAE8HyQx35xfusiI5W9hIYvW3lg2N0x9tevnJ+
MQR6b561BLy1OEx9VcIpVlXJPfoFRw+eEldW38mJfOwECdbDOLi7bW91AxkteJUshSh8YU+x2iow
qgzutFTe8251BdS+EmPDPdamSOFAUQmnMyiN/3PthEziT3JSs6we1D+dBd9GHHxnxOJDwOjo2Hrv
evNHHxlf/MZzmukU6MBG4HGIP8FyC1PAs5ltrXwlnlz9pMXKNSvQPMobyUyn3fFiiZH84JrpoD24
vcWrn/S/tS9hP1LemePY1cl95z0PnnqUamShjdzJhn3a5hv+s/aShwkGtUSGdud0eXHcA7lu2Noi
uc9HoXlp0yS6K3sJeBOAK0dI0+zJLMz2Qwbtzm6K4shFsvI7nCTRU9ll1pfbS1/1Lh2i2JnxmbbO
4tjoyAXk0YR3wQL3SRBL7gdDRPTH37gb1lBIvNUgRuI1j7KKvPiY5iQ3kyWwx96U9Da1qpbAo2WV
rRZPcHTvwawePLU9dHBMe+JBjf9J6XHGH+PkaQg2nH1t0Re/ZQlCUqYuTgYZx4pqHl103YMh321O
Ta551aWVRSI24/1R5uE7i/FnIbdV1UaFVtG+bjWF147JpZ1FhFWVOq0Vk5MrFsoupV6eRrVTps+0
6jZSl1XXpbFO7XiOgNCvXgeJJtItXxDZuK58MmqX7h+xYdJOUnQn124gfBSMXSw5UffxtpeuVWhI
rf8zvMg3C6Xnagt7Wp2DB/HQqW93k2Lnw15vXltn4Ifsrkw2nHbVTy6sLna2aKvED8yWkxrptgCW
dBZx3Hw5rFqBytGgpgWeXllsql+nY91NJakMVEB+DU9fv812seqMtGwBeohA75as0Iz2CZUec/wg
jAyU6hDzJqhhP0GwLNkCbq2NC3M1wqk1o50k+l/XbgJ6OxU6NUvvTbXdNbJ0Bx7j6E/7Rv8IN4LX
dzu/3Gnlt6j5iw8G1JFXD0PtiODNu3CRFYZkur4R1um9V7zrfZpUaN0nW0bWtnK2ME+6ztCFhRGt
klK9Nqz0vjL0X20vfkJnaz+k8qcCpNCAvsVt339jjpgJTgimHzo3sFMsrossjgJdj3xaXsWjIEr7
vm5tK37wFfXQjH/M9Y4x1kWwn5XZ4D+83kBTaGIz9Pr+7MlG96sU0dKVgsB3oVINAzs2+63J/Lcn
e7bI8DOMeVi2llXD0K+yPjexOOpWyeWQCygohH191wjmiz4Ov4pesE6TWHXv2s7LvmaK8fnPN5hg
xjDqfD7ewPP6DBrORgiGc9oqlCq/ZZlmJ1Z5sIqzSA/8trE3wZqnJZgajVcmdIRo0F9vcNVpceHH
xnA2hncQp+9iVXsAy3EMM33Db1YsUaynrEghgDLmm0tOmIa0QjToPALqGvvcscx4JwuxnQZbMIo1
U3w6CO3pD7ORCxcdp9psYewbzwPYd6s8oaUzMx9m8cvtzZs35+oNA2IIYct5MpUpSrBd15tnpLku
jVE7nuXos19+gTP99t+/5ozQeIGxmzkqxDeBy6L/kyqxOZ7zKtwnXmCrWYjsmv5oJnDpZ9JOnz4L
lrgDZ3u4bXptacA25xyMGgTv2sXS5KhXWomv5dWeZFthObm9oG5d4CsfCpZDSlSU4xg2XGZ7zSCF
VdzQPhcssMNG8TUYq0MZ5KFdUVy5vaL5wbD4WLBFULnBLyQEKhZOIcsT1A21P577ShBdo9RVN9SE
cN8GTfciKG105l+9exmRSee25TcXKkxslG3JrQFgAdFePGWCyQjHMdWGc4EOTCA1sy+Wf0yONhth
2pvwRQGCOcTrDyYqQi4lcjCeRWbk61JzMCLLf/p4no3AlsqDk0sANtprI9mUa/WghOO5oFMukZxb
vYPc+sZ+rdwwVG1oC6mvbfJlLSWXfbVqEQc4J/pPQ9hrtG2S5KRawIe7LZzD7MdLr6AJO799DAgA
lm29oODqaaJwOiuysA9G7XM3padR+ScSZUeWHal6bq0tQOia1ysaOEN6X4A2lsSzFU3fqZKt4RzU
J817qMwPnUdxIP512+3WzBBrGa+dR8fe0OVZoGI4SQYfCwiHhLionYzFu7Ywzn2S7W7bWgkXc9sL
xqNX6rwlnVwuqlUVV9N01tUku6Nr23zMy8j4cNvK2orgsIFairjON1tkpvWQ6HmkauM5DGrUfXVL
fKoUTXnsYuJ8LjXyBth7zRFnll7+oYBNBfva3f1oqJQ0UKczVXF3EB6jovvVVXZlxPs2LF9uL24t
2HMZzyUpOERY4rz6i2SxjloLKdNAPPdxA+XRLpCmXcbkYqm86PUhCY5j5NA82ThsK3uKVVA48MHq
xKeF1aaNagHKLvEstzDUW8lOGCDm+q2Uf76XMPFJTAPDicV1NgfJi9WNk0ERR29FLhQJYa4xUr/l
ENzuCz0wD0KiJo/i5JUbt9hKzJ+r9KBeZ2FYyugLo7oW1pkhT+dweDLrdu8l51jSbMvTeKsFNnPZ
t7/hisNc2Vs8NMYxMSsvx2E67c5Invqm31nyQU8eiibZWNrKpUIDfW4NAO41KNtcLy3TNCPLx3Q8
A8E5CDWA1LTbVb23Mam54h68KYhTM2JqRr5em2mGsslGtRjP4yBFduhVT0wSRm13boqtttiaqVcN
A2g2TBLShYekcVyFWZqN57Zw4iZ+FlTE27Radk3mx29/p7XNuzS1cPrcGGWyG0wl2gcplmxivjdt
BKsVXwDqRQdH4yvN/BPXO6fxpBGbaBjPepvbkvqo/mw7WukQRW3VslaCL1GXYvbMv8pFtvA6qPQQ
qIoJixAT2gLgRHn6fXu/1mITSTtVOfL3V+jc9WIEBMqkQZVYjF885eF7zz8y11qId1X/fwTIoXGK
xU+3ra59JeZRiEuzBJK4zEHxSTi+A5lwrwmjja7rUVHi0Pb99ukvDKFbAZAJ8oA3ZylSIsXvDVaH
O/heSfBNHM3amj9e30QNE/PjDjuLI2vqfTXqAt8JKS93FP6Jve/9PnzMnPauE96NWwCLleBHO2Cm
+qQaN3POX3+zxqdCZQjJdKY57voiOMfUFqBGiORTNY6nQBF2t7dx5QDPk/Czng7jLkBIrg16Yj4F
SV1MZ3XQwHHm+XMY0Gv3GLzcF5P887a1txQ2jBwDjjIRFiMnwOa1OUv2A6Md6ulclmp/UgzE8wY6
Wo4R9/2RvG4mo49KO0S29hyHg3JERjt71I1Er+xwtJpznE5bOigrR5GuLQkKiFm4AZYDMbKEqobc
NNM5awOR7BECyK4s/niAj5WT/zCwjTQSifgcei7u0kY0fVXM++ksRRYCSTH0W4kIdL+J75Qh3ziF
K3EMxeGZAYkSEyN8i5eg0HLEdWNkSfpge3XmdiNUS4ToenLb6cfGR13Jx7E2swIhZkPUXNw33lDy
tWuWVhnNuZDFI2NOx9LTP43tzyR51LxnRjsekH4xJrcszqW4k5kkLtN9Y/lOqn1IxUA8hkps3/5d
a65N1csAsEaEJU5c73gw6RNjfy3PBOWDKj9EfWSr07vozzndkOGGjIlJMcaR4WxchHLfhFlF1jiz
ev+sWh8NOq9l8pBX/5BRv0Sh6pjWo6efBO/P30EYflVwhasZhPTCpXx0W2cGTs5u/aNE2tgnSTM7
R9d+V98CzQ6g+Lq9o28/NANxtJ24TyCTeQPjH0UIgqGyn86amL0jmtBGa/mCxX0rg2nv76JC6t1E
GzfS3bd3ymwWsmacS2cCa5ER9hZ0n0ZD0NCTz4JyaKyPU7gRmN7GXUwAbbRgtpgL3IutrNqEIZ4A
ExDijGPojr0CLcKLhR6m2OV774/BlPjM3DBjwos6jbpM0VojqQVN5YCKiSwfc5X+HXl48E0qwo2e
9tum7KspGCYoSyJ28+axME7qQNCdzsXPrMwOqdC6rVrfV81gN2Xgwiu/r/2MKZbgPNTv+qZ8Sie4
GRInb/2Opm3vqIm08UXXHAmHNTkvIJ343/XRjKmHSDMp0VlKvwLst8d9S2dLPtb+feNE+Ubm+DbA
80DjiAL1ncELy/hEWb3yYlViB3pKBT+UP0/rGYdgLoHWErNOb/i34DHXMyQ5xTMY3D2cLZyLoH0R
jHCjtPg2qmOHBQDGo+pBQnK9a5OJLo5Shjz7AtmOpHZvWaHLTMR59APXsza+0dqpA/LC+CEvTZlO
yLW1atRSrTHnXcsi10sKt6ALMoybdPpzeLyu5rAqyE94yYL44YK8tjMUWsXFyHtPwP310KaGicjc
mMEaXrp98Cuzqo/SUDz2sX9QBGguNhkL53279QsW3ogfZh6XJWGtifZCUN/PEcDyrdMY78ldE7F5
gUZkH3ouTMdx4wziFkZtda9R+2afAYNIy3eH19Zq3zXsgVi8M2m55tq90GyMsK7agFySK5G6CN2g
633WhC4pmo53rt5/z6YPDEls1jPXjjWZOOuYh9bApV2bEGdtpqbwuJB0+UEIpsfEi38zgPqiyEfP
6z5Bi2YgKbBRpVhbGA82XJXDMZekr61GQtLFvRiL5yKunah6EORHBDY3TsPq0i6MLJIJyCtokWuR
eB4666Xw210+dHvmZ53ClB0zliGBNvZpHh9u37hr9xIZKZ1QFWQXq7teW4hOYJD3JSrs1SfdeK/D
C6uoj+xshJT2WH2+bW1tJ5ldoIRL94AG0+IgyEkx0jvBmtUMX2rBPwtDfY8Oyt1fmJmzYFoVQCWX
rd2xVHWYj4hjmkw9J/CRVvlsEWBuW3mb/s2D5xD905KjHbJssVptVtagacWzGR5HgP2d8mhQ/e7i
jWrL2qbBEADvAc9Ei8ma609UeYofVXVH9I8qRw0g4fIDW4p+/PlqLq0sPk2VKWnZBj2Fxqe2/i3N
1IsHeQvqvXbBEIApZDKAQb9gXurFG0XguxTjqIiMAb3L+NvVtnYG37G6cbddxV+5lWdZSMQ/OLmU
MxdPwWyQeXIOQneeIGQ7NzCr2xEcXB9v79vbgWkqmAhlw8VGWKKNtDi4/HaxikavO5fpuTS+9Nne
yyFlujflr4L0UpWuF53G3+p7mB/T7Bwyt52M9+bHUDgFR1Ts1Nj2HPWH0rp1sr/901Yew9c/bXHD
RrGVeWbAT2sYB50eej+yldw1rF2m3AWQjn3t4ydVOQbPONRt06/BfnHlXe3KIlLHfBKl7zBd5Xeh
eKd4By2jSGPL0kmrj2n0WaVp/0WAUX/09l7qhJ9y4X2xZ16/EhLb+jDp1CX8+/g4qTvZ+t3Ih0q/
r6YHn/84t+V98Bx9KHw7a8pjLZwykwm5yfayjSP+Ojd8axkLHzKNvquUzurONcOF4QneeJPOp9w/
N5Jux9QkDcOOeG+2wX7qnQB5toc6zfe+8CGMDjE4wCi/M4cvWhHcqWfN/yKV77PM1dTMbgqVsQM3
mWJHa1Ele46Ef+ret0NGd6ONu+W1jn5rGYurWQ8GwyoHvz+r2XtK3AOsVsjy6f5xnvCf7M7Jn4Of
qV3dGZ47EWHazI4ftdzR+QrlOYHXJTiGxjvBif3Po+lC6Nl0gRtHL7nolPq5eQyfhjv/JO9U+klW
u2PTbD5LdZLSj/k+fy8Mjjw+qk+m9ZRGz7HwboAq0+4/Di+lZIfxY/dOj+1ctgdmK+R70Xu0UhdK
ASvY2Ii3oJ/5sNKZh+AYJQ6m6a4DUDGaQj3w5DhD6+EjIJPWO70qp7u0zKEGHTL5HOVJavuK/piM
af8prVvosoZxa5rvdbb++ovIEsm0RB5DyxR6/esfIiVd2XZ92J8n3AX4jiNp3aeOylDVys5UNWfz
d4mIZ6VHdl5Ku8TSd4p4Z43fkEqzacPvBs0eeWM1tgCDUoKoL0Qox7n8kgRo+4rQ7QlOc2j16mjO
NTCGkcz03NT6UdxiP9pcy2JT5TaXy8IK+nMjnGBIN75oR4FjkT8qZz9GYtkEvrUbhiOEfyGSWWkA
uyNF/Pwulh6jR8WwVeEY7sLukMeOJ7vd/yPtPJrjxpYs/IsQAW+2KE8UKZGSSLU2CMrBe49fPx84
EW9YKEwh2K8XHb3oYNY1yJvm5DnZ72zv31FgMJTHrLFx4/aaENGCa2T/gU8QH1CXJD243P9A8YmV
4wQMEeOwQIj2iXyoTVCJ2WYqzQnSg9WOu3pI/mmUc5V796Pur5VX3gYAry4BMGZoxIlpCcEuf4QZ
lqGYNGFH63IANiV8hrcERTb/cxZpdym8oblcAk3D02RU2QZ5KxYb140PmWw9Neb4xW+HX6TY935p
InLYVvdt4R4pQT4hssS+bwJJ2XrMcAh7C1rodOx2tbJXTMdonroUsJuhbzxh5RO7jorYWPAGjI/I
Fs3f2ZuTi0qbxGbaOah/A7MJt1nSUiHcuRQKb78xb7Hp1fa9MzX7hvJSUovSKzueXf2p9FKGl2iO
Zvoj09HfFC3YxqkAqg9haGW4b7v4exvl2/Sp9v/EVW0zdX9sTdFulNeuvFMSdSNr/UFOjiu/8joM
YUOmdhnxAVX+uUK167VmVvlj58CubuwHod2nqVRtE0/Xt6mABEsmuA8gAnHLESTyAgqctdqGW6Ea
LLuIU2kzVoLKt9E0+4LO5V5lHPfseylDuH2a7oLCtHFkCenjqJM11Pq+ktX66fYyrimemZiBeAth
icmDMjt7eVeBtTKZbFWdk0EeZciQRzXwjQmZdlLH9lBpJ9M89MOrKmws/x425L1p2akE06k0nHKC
jS56lcEL3f5V10kT7O0M8jDMxrA5qIbLHyWDwJq2tnM6031KrUOdPUqeum+q5Aj4qWgdf6xXgqqF
48QkAzc6DLwTy/alyb5g7sqKRExG5WYM76Ch+jeLQuN7IqdHDHMuuZLXRifUcd85KW+07x9q+cGQ
403VHmIaKM1dNqyA8BZeRbaRgs80RUo9e47CKy2h7+KeNUnGMczCI9HJvfbgiQ/Vr/K5jd29tyZ5
MbnX2acLOdNEAQiUjebIbBcbT40go5U6x8xdOxl+WK6wD5InxW9PTfKjXSugLTilC3PTob7LOwZZ
HYpoYIEt+mgZCsveb0M4w7qxcjmuU7VJ3O4/y5pj/9KitzLVGDoKPce2eah6DK51HRZtME9GRQt4
EsMZl2sR+iBFKpXrAUTuLq64GMhRpWuo8uU7MUFexWkGhHHDSzM1s5MR04EshTC8lcdj893Ssp2R
OmaEZroIXDP/B0aETae6Kx/AG2Rnfjum8VRQ2RMybx4cxWNd5bWr8S4W/qMaHyr9xYjbg5qeR/GT
hmpp4/0sVVsNmXWX0cVE+cNzmurQlV+H6cdZ/4jW3lOPH6eAQoKcEScqSgAvaUTNnKAbZC0EUDGg
veAp7/4K44+he77t0paOF7wPw4kAVa+FK0UhNbxcwsTQv1byQ58dVOPxtoklr/nexOxoNQareXii
3mniL4YV2XooHMaYfoR+KMVTVR8/PhA/7Rt13qn/AdX2HNJZKUlnhHXSO3rSMQ1RfJL6n77QPjDN
dbi9tsXto0IOmw5cLQA7L6+tHLpqLUdY0qAqe4gFzZbydCXwmPZnfj3BY9FXQZaOmzC7BVE6xoFu
pb3TwZrX7WjYbZLia9R8vr2UFTNvyIF3TisR+7TJdMy05lEov7Tjp1F9AO7131mZeeLByxhfbgoW
o38X+4PvS3ZU9lDFrHzUk4u93rSJJgXQEH2p2VOdGDDQuCRfTm+FdA4fJL1YOZbpL1xb4G8jywO0
a672kHiCrpZa3jsmWAb9OfG+FJ8haLFXq1iL/om5IqasAa7DxjJbC9zwctFSwqQvSiZteWdR2SrV
KfzUK+LGRM7WHB5T6+TFL77+0/J9YJx7tzsF9a/IS1+89FvYtw/1oByHNXjH4qf97pfN0pqCkb1M
zRvuTPmiyoKtxLvRsOVfafDoTYKbw8qeXw9bTV/2/xmcv3iSq6L6hSKMExan+HM5eGCNXvRy77Vf
S+l3Ef9opRbi+cd6tcS0eKHeWZ5d3Bole4ZAxN7xzEzaFkIPiMoVlJXYaPEjfGdFufQngSzFiKp2
PVMWx1K2pXY6zDt1zesvPrfv93Fa7buPXRuyKPIarhThf3uS238S8VMjoePq2kquT7WRTPikIBB+
++tfcpfgLuEAJJ7Vabtfmk3c0g+RA+udbIA1uz+0aNJ1w9O/MEIzHxAQo2NYujTSo6eZhpXCkybf
Wbm0KepHGeHf/87I7Jv0M4YlNFfunVh59hrTFvVTna4sZOnKae8WMvu6wlxFN1jGhul+ccOfAly9
txdxTbjM5zThA4AuUREgobrcqs40za42JOaogm/MkVCwdu9qo9g0ibY1K2Z9qj9MqqXDl7woKZ2L
zKiXjT14/6z8jgVfSqd5+hXEOhaoxMvfUbqeWoeGypHFAXJ+rabkr6YZ+HehPMRoMcWaPthBJ1LU
lWIx+eL6uQoGOpSk/hSVhnVsQdTFW0EtxIiJusS807S0PyOG1HiUafO13uPS7yWNmEJibvMVBsEM
zVioUSvAIwNoS5tE+JUVRXxAWWbYpK7mO8aoCIfbu7RodLrPUGcCMpinTb3ciwG0Nr1TtN/k7tWq
TkWu8rb9ztUvty0tfKYT4pGgn4G3Sfvu8jhaCOjiLsZS1CvqVi18/RjKJRqxdWOtRB0Li4JICGoY
aANAw85P3lNyoVFF+kAQ3IlFBJ5qPMM86gr3g558vb2shSyQJhCVIlRoQf3MsZyDVaouSgg0Vlvx
haCXUqf1MEFilOxBDMctcOyV0HfBnYOigPd4wkejzCnPNpLsDSCmJDppaXn7ZIysrQmD76kZrWMF
idvKDVk0N20ksTywtbfX851X91MzzbpUpN/JtLNC/inU6iESzT+eUa45wIWDmxS46L8rgC2vZtcD
M4E4toslR81cKBjKjd+PGwTi9ro6fi3rtQRx6eyYxoEjhiuJb5059SL3Db2mBcs8zrgPhmNdldY2
CIWd6Rl3lZF+L3Tpz+3rsrSb05gAO0knlNnu2eEZnii6iSk60V8lUf4mdQGn1i/Uiv/+CzscGRUl
CdTmvCdeB6UB7X0jOQkcTNHwOjpdLdnVxxXjKaRNo4jcDyYg6EZcrkeSCy2N6lZyvMz/blj5vhu1
LZPrK5dwAWI8ofeAt4EuVohYZ0eVVVGlU22UHFnIx0dNS+ptQlS6l3qp35lWa+yGvq7+mFYoQDbQ
eqdWM/vt7T1duJ2TjsA0UKVNgwmzp7ORo94LBFlyTNpDddTuYzPfm553X1vyzl+bcloKpy7Mzd5R
SUUWC44uyTFCEYVk7ZAbxVbtf+JCrTg66DxAOmJwfarvfdjQV57x6a/PMhGsQ2ZEh4EG9JyBoB8k
t0gZpXcyKbMNlydvdA+dZdKuvM/zQyyqv2MhXwGhLXyQvNdMZUy4ClgHZw18E4qFit3n1qb+V2j3
05e0VU6C+DXT4r2i5yugmKUD1WhaALXGoDb//k0p9V2rpWFW06tLQ5q7bn4OimifVB6s7pq7gk1b
Wh6xFyi7iUlRnBMQyNEoi5meyI7nb0aRghC1fq+4bz34N8pzSFHv4xd2kj8jHoPO5irJr4eh0bO6
lZ1sbOyJs8I6a3FwTOiKJnLw8SQcDMl/jM1TfX3serMwKtlpWtAqrVQ4YUo+kwSB/7lu10ijF8JY
hsiBaQEq1Bmfnz2Cvh7LkYHIMSgFhtaImmlYQ+m08sUvWwEczq3kkZ97HTGq3AbpGtmpupq+SqD/
1dNgTdP4mtBuakbAVDNZgDHijVD33QsLqGNsarXhmNBSy+2yDsfPqVgOn0nNqx1ZAZl3ou28HKmB
3IXCV8hgdgl7+HL9nkfZ9wrlLhdH3eZpWeMmfsts5o4A8SWLqVUE5og5Lj28GfRjWcid7Pj+yISg
DOWgdYh069ShjZnEjqslr03QOFX5KJqHtDBsb3wukwP0vMzBrQB1l75YpnRROSSUhPpv5hMFQQwT
QcNB0OpuqleL2c8yO7joyOjRiqmls6ezjeophAUy1AmX6/a9UasyWZAcQMjNMeKubeIIiOXtT3Sp
f6pT5+MDfcuX5sNhcVrmSdt4XLEEaqtslNVj5/rtUevZ3sBMxaeRNGabmd5L5nLOGvimA/DPEySg
X3VVb06N2fX7cjCknVQXxb6XR29Tdq2yUfnLdli6oGRSuCDNOpb3Q+dmWybf451pgtxBrVA/tlqu
2WlaSNu6QzhQiZKT30ou2yp+r5pe3UdN4u9ur3vJFZoQd72RUaNuOvt+CyOL2m5UZadwQ//YmKLr
qHke/VL96p8uoVqoS6W57eNSWQmMFg1T9pzwl/Sm5tmpH1lKVnuW7IyCvi+hL0n9dJ9XqFJBDqF4
w10WSyuZz9JNos8G/I3QhdreLEYSgqbsfTVWmLaVLdsL7voKiMHt/VzKuqFen/QfiU3Ab8+MVKna
98CvuUfoeQOUCqH67Haa+GKGO3Su7cwiI3kORcGOw79AYlbML8S1fCykd8DHgITMlZ36zOV161zZ
EQRzBIKgli9uXBjjRoUL75RkebdvRX3cjaZEQ84Tin3hGdld5qnmVrOKL6kAEZou1dGuC9LyXK1i
3BbSTziuwSeA7YVUZu7GAksQdVkIFUfKzfEpAxSzk5VaO2RKt1a/X7pi/2fqahQjGobUUmJPcUZl
pyOnqKsnS3bBzGUn3q2zvKZDu1TAfLc2ouBLV9VFg17KEWtr1PxuKNr7IRH3nVA8kFfsQ3LsXHYk
Jd4L+rDxuwI1o9fbx7+44jdQ88Sfh9zg5Q8AnNLyhAQKpQszY2Ki+p6L4lY2xh+5HtV2OHqHNFhr
Ii69TFPKjRQ0XRJA8bOKgi66veCF5FKBchf15sHVvI06yA/W+Lt+8R6Lmop2f+8ZuYMA03bkhxRG
dxigWijXqIqW3nDEc3gneCaZ85qX013PQmdsJHM1JhSD9tWtBKcI9E2wi9uHoRFtORfvxPyTpx/L
5ElP3c+e+UN0vRXvtvA+Ekww0cYZMN9vzLbEN7wqVtROctzsgZP+3PrubhhdYIh/IuYgbp/64gFM
NJrMHU0P8hyRn/Zd0eXulBARLmsSJH7pcDDz6KXTNQCGICbzbVDHu1huiKYdw/C2aeI99mX1OUjr
nbBaCl7KmQz4E3Q4KJgLBQ1+eRHbQfeTTCBrKcXieZS/+apru3HyxWqTnTbALt2bnm15/alWXuR0
DRGwtPvwX0xVLlpE3IRL602k641FqdhpBWGfDHdSFe1SVEdpsErW08rmL7wqVH8IyBDSnrpFsxc0
5DjMOI9kR1VaavrDhrlR2//9GJbAUBO7QypWr4fNUPsbJqcL93FgXOn2b1j6CROBDzVxWqJQH12u
19KbMFKhEXEMz6y3sLi7G8uIvf1tK2+zCbMIFOgRwQKNV5Ad8xol2LmAwdCAWL91D5L3UzK0rwql
Y72kl6/4d1lfOq27RbHtJBap7VLMbMZ9nud//UE6WHiFuAs2gfc7S9tNPyYnKfcPbSGeQm+tQ3jt
CClcTcS8ZM0Qk8yz5ljN4SKOSILqsukI1neF9y2od5VyEl2UpYw/t7dmwRwhDGNBjBuiPz6fqlTo
ektlT2yee+3U9LAKu9SOJfld0CJWUU+9LL1b061bAB7i4eiDU8OikkX15/LcJctPcT+S7MQeOGz9
Z4IgUmJtLS1EHflON57D8Vdc/FYZWkjQg47qtUrM//MLNDISpq/oYc9ePADhltAxkYxyURduqjFj
rNI9N6L7dzB/JtJfXwi/eB1cFUL1xw1k3t500/bt4fb2X9dIpn1g3hKkoAVBzOx77/049Sjmy47+
LdGMnQ/8bkj2DZomjaUdi+hxWAubFxzcpcmZg0/LzEtQTpaBtDRAUSOl2BvjqDzB9dPtzMFItmqo
pr8rtUn2ZazEmzoJTFto8o9PY13+kCkgfJe0ZuiSBDha2bGEUNj3sV98Hqwx3qtlKz7e3uYFB4At
ukrMJvD5c+KXtnSBil6ms+jSV/ehqgJ+UoPn0NqmrbYRqk+B9QgtZYa+e+4C+M7ATNjjc61vdPdT
0u/N/pdBgwm6TJC4E0gbfrbbv3DhJbz8hbPd8Dw/qstaprKTub9VwMFevVcs1LTAvLr9XR5/kSV1
H4gvrnlKIDTMNp70EFij3UhrP2XxUoJapZBOECDO0SN+Hls1QvGyIypVZ3fdJ1TTx+5c5qYdatJJ
Nn8XYX6UskOvoQFZ70vp6xAUh9o3CNz2AyCkaGN6Ky3oNyzypQ9XiNOoRKHRNolEzY6wkPMiE3Jy
oKpp46/yEFS71Gv7rTiM90wHCZ9GLUQSFeDmU9hWFu4kFXdeLT1KrhHbEJH8YzR1t7Vc3dwUmR9v
AzTvj75VvfI/wdioi2hAyd+l2ohoNsbpYxbJyUNTx822p2m8UcdkOLVNtUZ5tbTbIPG1Kdiaxmdm
9fzpAdbbVnjLY7vWpsgzPGaSVW5MNRM2mal/VizPSO1MlCzboCi9vX3zll4AZqqmcvRUPJqzo6lm
UsvKiH29VbcFDRPwlmYe2AxACINul1ayhvheQNHCkEbNH+AQjz7nOfsaDcFwCz9VnERvmPpoxfJL
Dz542wSx/0tLjeGsqO0Ap04Fj7SWidEmH5WzF0nlUY6DYVuWnvXa5bW08YIi/mNlMOKlceGfhcJV
Vr6G6bubXTseYlJvWEmmAarZO0HBPg4LqVUc0RsPhSpDU1c08rbpo2YjA734cM0IVhxuN5LQDIcR
h15uTdq3UtgwP0qP7LusBvQCP/7i0I2luwdkC/qdOQKphcVT9eJOddy0Yjqh2BamaSv6ox64Gy9u
jnFkVy+3b9h1UAsPB+I/kxwWYOE5VjNLstbI61B1kIjWjokihvdxw2yM4pvSRmzCcJc3+pq2/EK/
B0ySCcXVNPtOhDHbSQFtN3LlQHPUQfvuWqFlNx2fsvvFqKIXpYq2lujtGlW3x3CNhGThkyKVo8NK
GkVNYF5J6a3UKrTWVB2rlBkSUkd/F2Zav7PaXt8HkQDoqxWCP2XqlSunOznB2W2dXjm0XulKEtXN
QnrX0BvTJalz4tZiXiLhsj6Xw8preh20IxhB0jCBfPkw5jhGM5eo1VCNdqJSCHfeEBi2JRTKSkFo
aRNpdFA4B2ZPe3Dm7/tEyMJw0DRHrFung2rc8F979+R7/i5nWi6vxi8fvqbEBjQ6wEtCgjkn1MVD
V02eJfqEOkmTvRgdAjD9g5ds0qhfKdoufBK0IAHmUxTXmBGZFv8u9pH7wmuoyusMociHANFWqZBg
fRUOCvLDlv/99sqWvoW3yEdXJ9INsIGX5hqpKui5o5GCFJM63mn1Lg0OWab4thw9to15ttQtU9Wb
22avTxCiGnYUMD0TwvC2XFotC6Ay2uAaTuJ2Oy+VWhA0RNKWXtpi3211Belyq+zX9I2urydmNZTT
CGGYcpsTDVWWP2ZkcqYjl9GwzyUga1HonW6vbaFcc2ll9oYNAqCRTE1Npyn874oHt7oUPPE9bF0z
2yuVCxav+Ny9KB5Ta74D6BO2it9tGOzyfuWbv75L/BL8K/UTCO+o4F5usyEUoSA2nunkjGAmwT0F
2nxgYIy5Qd9bOdLr1/DS1hTMvLu3rlUVrY7fdlI//DyaPQkqI3nxpxxt85Xvf+HSTrYoBhKcML08
5wRj9kMttLI0HWnaUqENXoOo6jdilEfbxivp7WalfOcleg8rh2Hc60XUvdw+5aWrpBASUYsBsA1C
53K5fZQx0txVJqQZLWC6uu7AIarqygEurhSCUIb0ua7wu87uEgOvKtrqjel44Zc+z20/gdZa+ZQU
KeC25BC6hT16KL6s0fEsnSblEBhbyMQ1UB6Xy5MNeJtyjx3OiqQ40X7tHzVPvDf8XrxX9E5c+WaW
zKka/vWNQP9KEDUSKiuF39V8e5wE4VNX/gh8EglprbywdGzvDc1eQatXsqEoBtNpk3xDMhmaayjr
JQuc1TQFAeUNzaDLnQvMskuGWDedJHLrDVijcpNLMAvfvn7XrzkgLNp6jOvS97ni6GxrvenLsjIc
VOeyXtwMaF3Ga0zaa0Zmb0MeWTCkBbXhhNBEVK04UTD/10bmJ6I0qenmDSuJvY2cPwCP2QZrrd2F
lVA1Ja2YmHRkpC0vD8WSyAflAYKgIfCOXewyOBNtCrXc3j6VhWeN0Jxvhhrd21jQpZlS7jotEBLR
0Rm5sbzsU86EvrotY/Vlmh/Rq34F07Lw3TAiDcAeLCzfzlx4ckjHZMT1ABA0Drr21dhkSmlb4UqC
vbR7jKdArkT4c01ElIpe3wzJKDrEY+3RDOJtxBTO3u8/jrZG4g838L8QRCLJy/0zkCURa5n9C7Xs
R6kXm9S3Prdlt+JVl9ZDo27iAcSDXJXWwCXpcuZiRoky2zfu/fBLo337+FWYJgWnIgl3QZ3cxLvn
0M8jMVetSnSSoraHEuKGdtfmf9r0xazttabg5I0vY3u4yyesoTJVTomvL42lBNrAY7gG3kPt3tdF
ti10HVq4uzWJ7AXnBk/6RJuK2yFJn+7ju1WFsjeKoVGLjqD/VN2/XfbhHJeFvPv7s2enkmS4nDv+
/jg8mNnrv/v7BAz0aaf48+25fff7Feh4Y72AKqZB5RanyfBhZJXH20e/dL0mINnErUYyPQ8NCi3x
yzwEQxtlf2Kl2PQ0zaX0120ji0f+zsjMN7uaxPyzL7OSNkAAu/3EPfY0/1URf2SwZNw2tuRm3q9o
5qPlyvOitgamC9bqoMivad/YkR5ttTXE+JIDxUVrPNFvzLKz+6UMOoKUHJ0D60vGVPxzPz6pmNT3
yVo+vHiVJxArtHx8MnM2LhemV0upLHx1RdNntPV/QX/5RsHFPaNxyxj+7IhUrZNGveEyp0nyKtfq
kzgUd6jLxN7aWO3S+VCxmQpmk+7FvEfvC9po+PS2HF3ZJ6qtFeRVdobU0e1rsHQ6k3emCwp/GL2H
y6/fBFXjJ0Q+jtZQMnmokYyj8Cihdi2Kvt2pK0Hh0ndEw3NCopO7UDa5NJcHkZ8p5MKO4cIiTzOS
/2eXRf/cXtQCwOEN6sdrQ2pPW3fmqZMQ9IZmBFNjtbhPkegJYIVmsMTc19qdbjV2HXi2VDZPdead
ezHeumuypUv7Cj+/NelG0vCcE1i5DGEEJXzUzgBdido8Z+bnSUtaHOD02Wbx4+0Fr1mbXctRz3Uk
kROwZ4lvl2q+qzyxs6nUmN4eIt4d0IZsJVpdclbUFlBJnkoMIIguT1JMo7iUao0wxT2oDAWZXXuA
tGhijG4BHX98fRAckxlyH4BuzAJw1O+ilul5iLpyjrG3nIZigukNW2iNQWfZWrAGZ15c3sT9QK+a
yt7cIrpOitRnXFQZyKCcIG6YFraSHCllEmSuNcYX2nS89cBemOWZpD7m8PtkDDJLi+hM9ITlYGD4
NtRNbX7tJGk7qDJyN0c6IG3wq25WHMDSQnGZ5IXIA7HcWdLLc9fIVVdKU7FohBwy8351urDphwOx
4P72MS59/RPJrQFtxjStOnsKJL9VmsHDll64OzfSntMi39RVsnI1l82gc0YHB5abeUQziYAMkcQs
g5U9Ko1dcXpdvKbNsuSfOaiJdRvfSRp/ef+pdhUCUaLkdF6x6aKDBzN7aX4e+xUM+MKbBlsSUMCJ
xfOa+z3Vc5hQpkAdluDR7mnQHOWskne3T2ZhNdM3PJUkqEswsXC5mlGVhj5Le3j9mqTfeYpa7ZRR
sluvhws1F1bc1cIBkXhQwgLJ+oYAv7SWdZmm+B2Bjhp+CY37sXrKx8PtBS2bgCqCmw2zwPz5dMlm
Grfh+YyB2Niip9+niPlt/KJaOZ81Q7MHtDerKC9YrKPnf5vAyf3HQVuJoBdNUHqfSlPoKMxL1TVd
TjmY1jKMKWPWdzwudrq2YYv3jIEZ+AMoUl/NpSVCIAR+50uOIrn1fTJY6ok+2cvtU1m8ZtNEjKrg
BkRxtlkdsHQtknLJidWu3uauFm0EVXOP9cgEYWABN7xtb8mvTqEgHC/MG13DhsfK6rSsSSVHHIvm
1AnCuFW1ItxQhxEp5Aj+zggS7SBFBRe9DUFDS3K+bYVuDYGytPKpqglnMhSu1Bcvr3xtBQQkQkg8
gNK3J99XlvvcpltdaJ5uL3n6Umd5I9xaE8iGziJN/Vno01Mzbo2ukBzAMLaWH92BBxllDyPP96r6
7baxhbhjausC6FImUfu5Pm/udUMvVmxvljCC4wgmyEH9x9jkW1N5bswVt7G0h3hzvBOQvQkuNdvD
OsRLJiytlWzB+JknPzoNPeD0X3xu78zMQ7e4sxjp63j6K/Ol1cuN6L8m1spSlk6JcAbmoYkTFDq2
y6WMllm0EJzxEiq5vB0ZG9hpeqKcqDXFdprk3qcRpZHd7dOa9ufiagCxIpIBekfzn6bJ7GpUQSgy
GmZajjyOtux6p85rv9fNvresU6vmdjD+7iL/+bbRK+dFCWPyKjyRIG7A3V6uFKFKtS1bWXCEJPsk
FCfY354srVrhi70uqk9mgNJNre4pmZmHo3GeCJbqCk6cFFvJ+qr/Vgu7AJ3PwIc3iVSd+nSlULew
MjwZ3S6ED0HKz3PBNBrBKauif47ATCCSXLcjMnArF2XNyGxdEDzLSgKl79nXK1unPMOlz1eesKXN
o4MLLJr5KCooc525NogtMTVYSZc+UG+1tRfL+Cfu915/V2d/vWRAb+7j12KqqYKDQ6yP0dZp3e+q
NogO5lmdjP55EsAMrNJmLmvTtyuf8pXHIPej2wHz5VR84Am9tNJ5PmX6WvfPhFgbQYzsHBkxCV27
9u/tW371PV8amkfRYmrqQiUr/rkNXRKTlyQ4uzALgXMU1yAd1zeCLJ2xkAlHyJquHDx8H5leask5
4NoV46GOIVD9sA/kD783MjuetlJJXkeMCL57J1pYEKo9ut+3d21xKUxtTlENmg1zPKQ7aGHbhmpy
Hs1Xta82aXyX+isnc926nZbyzshsKZC2RpRylORseAAkkm7XJsa2zKPvg9neW2Ei2Z1b2nKj7vwB
2JFSNtAnFWeASZu+zMHnr6WWS6vWp/TnTd+O2srlpVRH1Hh8yQ/OvfWjFK3N9H0VzMt+fG/fW5Fm
ViLfyqoyCM6l/k2rcjuRvjTyGvRlbSmzqGZS6M2DyYjlPQVivpGGeqsF3op/euNfuHy4KB7SK6XJ
z8WnpnK5lkoOgqxMxORctTFaxwgAIvsSqTYdU7OJ7sUm32VoizFreZayl0D/o8Tlvq2SvQSYLIr/
cLBHsVJPcpDbY9ltb+/0tZMhdaJdxy+k7sic7uWvs0S/ywFyZOdcrcDxIe+3b1CZ3AQ1TLuD0gSH
2/auInV6hO/tzU7WiHJPigw/OxfgD9Sx2rrNf2lhdqxR3MAh2UXZuY+8ja7/CdbixutI5HIJs1et
Fd3B1zSWQB+obSYSFewIfyT9scz0LeWknd6vxMVruzYPfqKIaD+Ps7OSaZBQ37eGuLJrCx/DxbnM
HI3VZWXWuAitNNKhHy1n1O60KFiBEi0agTtXR1KHssB8DnLQAt+L+zw7D9SiNzS8vrc5PsRNyz8f
v2XT20z2xAdHN/LyVkcB8iHGWGTnxB8nGvMgUB8YnFhDQyx8PAZPs4KGDLUHKDwuzVQ11NkBscA5
EnZJLj4WmfhXrU5AO9fa6wsXgD1j1gPyTaqy84mrtGOirdXT7GyNaea4ui/vraB6vr1rC8czNXAg
naAmOpEmXi5HBEidq4manUPRq069VHo/4RkN7Zqax5rzXdq697ZmW9chkEE9DVvB+E0sypOm/dPz
kqmw595e1EJ8OHWKKD7g42iAzvlx6naANLPV+XZQIY55Rzdj1BzystwoSrxtxWSTFd6n2NchUvx8
2/aCp7gwPdtQMnGED2WL+z7JbnIr5W1MAOdnuzr+bYHlRNjv3ATw59y2u3iQSC4y8UiIRc358iBd
RWakueX6i525dfNvTehDZWG0a2X0pVtJRkuZkvEv6pWz9YGuQpKoGbgwta/eKVnWb4e4WKONvg5P
OUAoZCacI0Lm87svm6UWqa6XE3LQhBASpzeaB8oIvwLGpGxLlVfSscXdA87MVYGVA6KCy91TskZN
FYNTMwO0v6JhzHZCXJr7TPTllYNa2kBEMaeisj6xIs9jg6jR9FKJ8rNVuIdKrhijcrWGhvzH7wMY
Br5rgFuAfGeZBNXkhF+Q5efK/DzoxdYntK8Qmr1tZWExZJMTzgRQBtnYdI7vsqI6iM1RKer8rIoH
WRKx8C+CFTLlScOWOSiS19nJ+DXKPn7ZFucoyD+bWexk/vhHlf0/Wqp8+D1kehoYOKEurEK0ii4X
08RJlEpWkJzD8FXIXpBuVo3H2/t1fc8uTcwOv04AebdZmJxpXvRtYIMSltJvt21ceyBsgBKmygXJ
8RXpy+gHboskQXJGvuDk6k7hfyu6e9N7QvJMRBxJ/PBNA9rJdwoVE5Uh9u5y2+SIf6gUJue8gk3c
0504uFcZjL29quud423XmMRlCuTN0KUVM8w8XUj75Nz36q4fnlo13a4WFq63DiMI/6JdS2WBh/fS
SFHg1AqdLLIrxk3WI3qALMPY/g38fsMYT3aosjWKrutH8dLkzJ/Wg1wbTUtKGWrCRuqeDaA6HFS3
Votc3D8LGSQ4qcEEzt8H0AWB3osydjp1lwC9t5goXQXSLayG9iNdZII9+iXa7H4POY9DpBvJWc7j
DTpgpBgJ2an4ZfWorj0P3vOdpZl/G8ZEzGsNS1bzEvT3VrfG+HBtAFiGgsNh6ghZz3m1TDYFicrF
4CIZdETMfT8Eaxid682awPUTAozKKgiwmWuLUl+R8iqzHJRad5HwjJQnQ3zpXSrnK5/o9fjeBMgA
wcDcPPB6cpnLiz2MUl4qSuHSrv2d1syWPFMv3o+Ga8voM4/ysRXuGKMTzOFnTlqc12evPCl1sENt
4aPf8ZvYJdVV+GAgSZwtOg+tZlTaETaUwezOudFCfttRzy0tcU3V4fprhnYGTw47+gS3sqYTfvc4
+WUI/i2qXWrW9SE3yaoj+FP99FVOARAnA3IN8mMpv3x4gWz0VEBGbJOhztkr0sG+UpEMCE6utFtZ
OQfetxRNpdtGpj9yWWAgw2HckFCF95d2xuXS+sxSlK6mfFeo7t6CPxmP6A3WfvB/IJVx29a15wAS
PVWpp94kDFgzp2hqZaHkrRecoXH6GRs/UukxSrXn20YWvjacBs8W7xVzQXPeo7ROWzpZESz2Zu1v
x9aQN4IfrPFoL2ybRTQJyAaMErO2s6XIcVOMA5VPYDb3TNw/KNVDqD5KSXunDj9vL2jydJcnRHJI
9wwdPfh0aVFenpCc+BATuAKVJrPdJj60o+PBVao9UjebOP+7qrp4fUrYY0RzOiW+qjmbU+MTvo6+
FZxVdziq/njWcsGxGJK+vaz5Dk6lT/JrZgAnhUf+83JZgdqPRhA1VOmCBDW1Sii2ipmkezETiGOh
EtuE7MYHawgMj1A5AFoMpoB/v2kbvfuQk9CLVZK1/yHtu5rj5qElfxGrmMMrOVmUlSwHvbBsfzJB
ggkgwfTrb0Nbdz2D4Q7LXr+6SmcAHgAn9OnO47Y6acarbCl0v2+vS/U/mJBiBpKUDy2uq65Pm2Re
ZdKMxsQTKThN05fUKdeG/q43D4JqkkcCjg7xTbWHkA1+HtCpo3ECeIyPvm3imdupH37VWQK9qDXE
h+oSck2YbwJdC4AYHpalfKveqnQHvDmx16LGmIeovmXe99v7pt6xHzYgmCPVhODqasPCE36W82Ck
cQVh8Qks/kDMuuMjJmPDUXwuedjzt7+3iNk0vB8INZFIKaW4GcR+ZePTIm648YuLbH7Ma3t48N1K
37CW50eSuNN+ZEO7p6xdY0BRj7VcL54SsHUgy8f8ueL/oPvXOdfzIrYDTEPnnX9ohPOt84eNGMa9
NZ9WA52lHQb+CCSVON2g11JesZF3dmaC2iX2Z7PdYGbNipKh29k688JCo3nkFFa9LbkOjRZMlq+c
96vIAQtGTgxQIq4xlLxU2JwmNOGPTgFVD+EjQM0Y3zsQRoPGJcqSXjs0e71r2JaajTgYTZCPYTrm
wbEaR2GFlVtNW3Bp9891lxR3Wcnr56LUs8fbLrFweDHs6UmY5gfeRLlr+9RJ8tIyingsPLotNJu/
FY7GV2oEV5wcH1shxVwwDg+cljqyC4qYyjeYX8TJa938zh+Apar37mcQXyX31IyaMWreLe1we20L
d4bE0wJQhRgGR0w5xIGV+OZs4PM3xm/ev5NPpnYqX/LX21YW3PrCihKV2cKrSzQsiphWd2kLedQm
NLzP4DphThHqaxQOrvI2/p+N/LMm5Qg7Vgf5lNwq4q50xmgweQomBEffJoUFvtC2Sze3V7dwEaKR
j2FyHF1QCKjBRZ9SCuCJWcRTDXYsvPen0l5p3C59JiwLLB5yCh9/7fKudQoqWpygIq5FQyIIBQf3
SITIqTIK77E2C8jE8XzlWVz6aEAQ4DJEKI0isWIT1ZysoyX8USSP0zYI59CYfxH2O3+/vX0LNxAo
zVGDQZZio5ak2Jl8wnSPI/Vuew3TZGlqP0OsoL1vkoptp0FzjqhKkk9Trf0EIm+tt7NoXTLvyTwZ
4+qKs2gU85UgWShjNtIdGNansGHfPQbsJ9/2kFyZW/JW0RWPWfJQBNeoBQYoWwH7ffk5B3tgwMi5
qDYk0KVH8w4k5wl/8be3d3bJMfFCQ5gYwTxozeT/nwU2VeZAR4zDTNGdWlAbWOl9s9ZP/sCOn0ei
8rRBNxr4GZkvADF5aSTrU3sIyqaKp+YxyyDrmOoR2DLz9snSQ70Cx1G9KwUayW88gVJl81AHYJIP
ttxNwyGHDkxiAVjZeVE1Zg/t8M0gh6Qnp2Zey1KXduP8h8ozdrYbosHP7/O2ii2QCaITGs7Wbqbl
yp5ff1okGWD38OSoAkjtFW/WBZuGiQJcY/av9NlC/jsbxQEsomvPxfVyJJs8XgUwpWGOXj2eHRMA
ZjV6FY8QwzXAzKEZP5nIQ32uIzlt7gwAkXTk1aAvvq4h56aAv0HnVTg7ov1329EWnnFJAA1deXgt
4iY1iasGTGdMbgIQBt+Japt8KiDEN/+XlSc83DvSDYdyNinGeu/88b/GyZ6YxaPJ/T1ku9u/5PrS
wg9B6Ivtl6G8qpLARp4z8J1VMaOU76g1w+V8j0dGIcRed3Jr2xI32VZVtxYOL3x4WJbpslSCBr/B
pXtZc5G7Zp5XMZ01KPvumYh4Ebbd8fYCl8yAFQLYTYn9R73r0kyp4YXQR1bFulMUCILBKWzX97wg
UbaWmS/tpYtA1AEkD2hrQ16dZwcmmFD+DxocmJGDOsQBqEv0sZXcgaIF2AL23VlTOV8IgQC9x0Mq
KfEAiVURjbNfTICDkCou2NHR2U4b3j0sLH+DPoQF0eViX4AMLo0d4zCsDIBeQWNxD5/bVpN3DMQk
HdBrFRSmfwVk3xqoX6bfC9Ztkixk9ZMYf9X9Ll1T+Fq1q1wYydzkNK9hN/DdnTcEm7J9rMnROAXw
o9qKZgFiqemtBnP0bU9aukAgl4lOkWywoEp4+Xlzs56rfuI4KhrPI0KrHK1LlA+Mtl5rfSx5Erpm
wASCnxvbrHgSsacBQzPQ7sscsPlBd0DbC4z8gxd/mHd10OXb3PUEeI4qtnJcrnS65Gc9M62KUw0l
mwvgTas4dZ3IovZr4L51w86AOmlvd0ejc0NAnWYQeL0E0wapxjCeMvPryIv7xOX7qXtEnfZgProM
CcftD3A1lqX+NuXTe3ZmeZg9x6cPTqa3aY1DSoCGlsQku3R6DCCYHEEecwyi24bldl8+2dgTJOyo
W0qYo6PcIR3v3ECjA66qai+yOqqnh7nc1UW1JyEDVRCf2xWL174mpSfwKYA9Q51FbReCU3s0BUhf
4ryYoenM07sEBEShRtjh9tKur8dzQ6iTKk7Nrda0aQcwUO/fJdT7moIFhNt+xPXtbUvXWaG0JIGH
kOOR7YhLS6CKH5C6olMdCPITKb2I+qIkK4HigotcWlFcpBWuIJ3bA3biBXjhO9AHvAeMRQijo6me
Q+LwrSHA4KttwR3cho1jrxREFj8dSo2SLBVQfXUi0rGHWRvljnrBK6pj3LjXzdfbW3md3WCR4OCU
PQQHeZvc6rOHZqKWzXKhw0TnwPm+GvlL0Ioo4ycf1G+3bS06yJktudwzWyTpmN+ksNWBusDaTgaJ
Urb9h4TtcklKsOmnPi/LyahjN/vtkxz1jOcCZQPNXR2Mvz7Ml5aUa3wStKyawgQyQ9R74VX3uTfy
EAploQmUX1/tksl4mKx0Be299s2UK70dwLxfuFggn+37IrEPXt5vnOGA1Aaa7SuIx+U14trwIEkF
4Lz8qGcfrTXGFLhBB8bG30n2nwM5R4jHwT+MMou8x9EYVrxkeXV/DCqfr5rRip4YNtVwfkJ+r/VZ
1B4T+8F9vu2Ny+cbFF//uzLl67k9nmECxpY4z2LxxdH8z1O3HfK3iff7eTgEiPECKo5II3roqqwY
X7zCzowr39AtgsJAitDEgGxWYda0NNQcigIgB6gpTN3pm2dMqHEC4eRtcxqAxcli2dfEdfONW+bV
ye80cFtpoJNc+WXy8rx8oeDUcrRLsvGjn6jcCI5VtkE24dIh/j6zv0Hu10rGyH1ph6jTv5uQuveb
/T/ZhBw1eIBtOYZy6WRBAZ3X1hlxM+wm3dkmwbeevZj+3rWeteE1nd9HtnLvLe0/mFqg84sqAMYM
lMu9MYw26UvcRXNTPZIguO+MaXt7VUsnB6VstGZl+ehqxHTQi1EMlQ//8g4djuZQ3hExRIP+WCZF
SLo3Zq+UjRZd+tykcnasGTyReZlgH8U3vRsjgyeI9AywyAfgmi51EEe2GzsAeWr27LfPZEr+lqMG
tBTQgvmzaOVQBSnLuszWgDy1d153otQh4HJoQ+qVdyhXbOY1Tgf5aKjuagK1iYQfPFmOGt7YOsqL
boIl28VB9ElEygPqqisx1NLLhYFXcIIBVI1KoBK1jXNV+WMPPO3o/AchzQQSLpCsSZ21cyC9Tl3M
x0KQRmP0Vc0w9T4lM9pICGzSYuOb34KoMOrIgIoyKNL35s++funA0HvbTxcqCMhCkLriaUbfBcNL
l6dPn+yGa7Ndx+kXTTuhF1eG+WcdpBhVtbH2kzGG7L8k2zG2Z1M02ptWrNyG0inUZduyhIsBfllm
Vd4YS4zWAI3FJi4Qf3fFQybsEEq6UZntTeu+Sddkc5fsgQ8USTxqFfisyucsh9bptdRqYn/sXmv+
atfZfVV8qxoCDGdwGNvu6fYWLzkpon5EWh+FfhUPYjROUwc1YbEJmaRPgzmJYzF4p4JPxuG2pSuA
rDyAEGuRKQZaJhiiuvyYBp9p5YM5FuDy77WWR4n/LU/u88SDjLu2a5hzyqsOL9rKfbroROd2lWej
tf1ZDtEwoLjGnV1u+tKPtACM9q/YVQO8zAySPem3tNgZz2D8d+sHnnaRWHMlecMproRuLyjtMEEe
SLaiy+X3bg550wE/gwbDBgPdOcS0DfDJWFJgo16JjZbuWzAwQbECiM+PwfhLa3Tqy6kdYc1GMQhx
Myr12ffZQZfUm496Dj7E+V7zMe1Lp+3kFIeOeSs/YWG9khMV8B+81mjUKmeX2kVV+kPZxmJ4lu4L
gZDpSIyHHHSetz1r4dCgSYUzA0iTZIIyL9ea2USfIW/UxoP/qdPGjVXct3oXVfOJj4eOHG9bu/Zj
yZ0FtD9wbeiRoi51aQ4CVoS2ZUPiIn0zi35DD74fBeDELkwvzKDS3DSfEmPFi6+ebGnUMBGDAGiB
dFnZzUyjVeB0A4l1qtPt3JtVrE0AeHs9p/dVadYRJutoJKz2oaVztlIHu/qWqLzJggko1yQvogos
IUXizvUoBxGLMo8HTBJG1C6TbcA8fkqHVKphinIl3rsKhBADQdUPYw8I+ICnUg5MPja2X1TAG9Wm
HrHE+D62/dp4wMLCALyWqH1AvtFrlv9/lkNY1Pdnv8HsI77fS2ax0J0e0TnWmP1orIlELzkOoFPg
eTMQeCFpUS7AXuiT71QGdjH/yoWL9O+Tx/bFXUo3xV3ZzYexeV/xVfknLy4duYdnJpW7LzV7DZOx
cg+b8RkTumi8dFE2Oht36jCCiXQ663YiGZ/0EaIWXjTb7yWl+9u/Qn6oqx+Bh1xOCkDJSp1g7Nt8
biYTm9ySKSzKOcq8pxk8HbetXF95cq1nZhR/mWhXVShc41u2e7PmoCquwwDazkb2lG3uDbGp6mc+
hyD/uW34KgRT7Cr3QW2WgwYKfUwfm+/EhxrXaEdDFpa8WzmF/48VYnAbUCgQhzvKCoNZT7tqxiQh
9SEDkjUgQ0cMlEXBXL8YuZFFAJN/N5rpV91lZWTVAeAxpPoMLin38e/XjOKMBzJa0EpejfNRTsZq
YlgzMBgnJ9v6fr8NhjnUVuws3QEgJQQbluXJx1PZWxFA7qmtfRI7tGn3oja/eoPNVi6aq/cDH/Dc
iHIJ5GVt5NbkYDGcvrtDVP9qbAotCTBgZM3GbcQaJHDJY3CVIuj6YC+0lAdLtNTKRhOrCvRHOn0P
vCby3KgzX25/pOsuAhb2wb6DQS68xCpwyHdSF+ivIYvrfkO8PcraUZ6feh26HS8zCyfgHR9NTATc
Nru0nUhgJeYRkw0YSr28U1M7qyoHHNYx1Q9k3KGU7P3kSaTX4VD/Leksep3oq/6xpfjHIEhCsxK2
jLqJBlDbrkKhljzw3ILiHGkymtM4wUKA0SoNs1SFWIFxLF2PsjcseSWBNVCnTQrIOviT/EqYT4tG
981xmqhq/7Zg+7FRf4woD4FuckfTNSyDpK+2QL6ksxAzMNvbn355s/5YUT59kQRFNdlTFs/UCTPx
tFpBXTOgfO/EdmtMZcwgDjBTkKQ+tdCG//9bgvK9Ld51WAOWIDyckABTidlKk37p9JsI5nB54jVE
YHV5PjTDINT08SmY4UXMnLZV7m+D9o01K19j8SDKzBlSu4B7qLNFvQOGAlbKeW/fPkIJ5ktgPbTW
M251ZDfGfU+nw+29W/TkM4PKygZ98nIXKWtseK8pQBSM3w/u2jDgFVeBPPOICXUIjwBjCnrey/0D
b385mq2bxcW0G57mX+XGZXdBcpqbJ6ew48n6gv46fdB+paRB1Xlze43y+6vBzLl1xcVbUoDPBx26
WG9/WL2PAXYd9BX3/vBeTv9yu6HogsAbcCBw0ii2AlITp0ps6e1uENZ0KDeYiXNXVrR0pvCES44W
F57gKiVOB1Abw2msLIb+0yEI8tME5d/bm7bk8hhrwVQgYGqyWHX5yaquFQ7EJLI40/XQhqr0N3f6
Amr121YWciTATSyAFm3QOgFxf2ll8K3M7NIEViBMWYWIUXZQgI7QPoK4SzhPfWSRVVJCuTuqP5wb
VZYGrTCnsV0YLac3lC+HRA+BVv3qGu9uOu3QqDsma7Qwi4mErCC4QPiA7k6FcFEH7P91S/LYG0eE
uXvosHlTBiZXgubpEzoHYQ7qzmGtgnElUiRPHsY6MeeOKgayUeVurNuWQfocvm/hXsxsdAZEaUYe
JK9Qw2Dpp+mrZjywhJ1MKYwYmT/LY892/D13P6NbuuJTS19bMvGAKAxTgFdAFLNt20xn2HhzeGVS
LsTy0SaMOKj/QNENQCnoZldMLl2ocuAUZwX4xys0T5PmNAOaJ48h7XByIUjniXvwkzES7NLH8udt
b16M3jCuJOdQ5TLV6zszhNBqUeRxb4G8s3Qjx+1+p0kfTjaUySl7lM+5FdD7NPmetWvTPovJBuqe
hqwiAYOpoktJ21BtTNs85t140IcnjHP+yqChUUP5bnjteORsXtdothc3GPsK2hcUXdF0uTzBmMKs
mj4f8thxvgRzcoBadRXEtv1DO/Z8VYR96bmSCG5wKyBKRZXq0hoY5ANQIPZ5XJdFNJIdA6lTxMgh
87fusf8yWnvAI+svrXdvoiIK1oDbH3jRgc/My804qz1QL0hmB0qLsXlvT5CAwXhkde95nxEKNK4T
sjV/WrqpzpervM756A8GRa8grlrrPc+9fdWUx85/TGo3SpxjMn5KrdAs1qKQlV32zctlmn3fzH2L
ZaY0C3Xtre8fOFuJbhf9Bq8LylSSyMpX/Ea3a6llOuUxrfel/TQDxxm0z9Zw70wPAEJHtz/c0oMp
J9z/15ry4eaBuVXhY0WJXYotdTyOe1CsVTWXrEjss2Qck/6pfK62IWg9QHIzhgJcJCfp/5okS17n
6GqAggBSz5La9vLLOBA2se0swHVmv4vi0Wp+l2vR0uKTcW5DfTIsDgLYNsHX9yE8JJoIQuS7Oin2
XTodmmQ+aaI9ZEP3BPG4Bz8gn/oBQlbFuNHmaW8ZbJsa/ussHrS1OH/JLTG8YaG4AFLGK9azlrb6
pJUpxYw/33BjX3p1lK8Nnl4pNH5s8R8rHy/52Rm3+6R1QKlDY4Mfs/y3MZKD5x8CnPdx6h9HUC0R
N4jMvonyClghazgQIyqTCQqjTVjM5edB88JKdHsrqXdz0yFvsw+Uads059vOsx4Cnd8nrHgJaBL2
Ldve9vSFuA2zJ5juQ1yIJELlNGmMAa2hsgM1XDMDLAzeFItEJoZL1xj8lkIaTAujx4f3HK1SNdQt
u9EeRxA2xXrHDrVfPLQcsnDbABQP9FVYm7aHSErhbW6vb8EJ4P+YvsesESbWrs7YVHDTLdssTlHR
5j3ZWS4QHfW8UsVaMaNG2FNq01aUHTKW7kT6fCPxRR0I1f9+MehLIM8D4Q3EceSFcuZr+JDCyAFz
jlv4z1bo76vZ94I7oO3xx4Jc55kFpgV1Z7fIjYu5ugM/8an0xx3n05dZ6Lvbi1m40aFUCB5W1HQR
6qos2AmfMTVrItE3iy3ts40/Gda2GOeNyLej2xb7Hopbt00uZHYwidRSzhQi3FLyoGwAy54RYP+G
cVsBKcXpsM0FsFlBdUDxZ+URWbOmPIvonkBbTzOzuPPmcZ+kXrDRygAI/XJ8Fw50YyHJu5Y6L0Qc
cg4ZeD0EsJLA+PL7tY3dmGmNzJlx87kayM5Ik0jrtMM4G1vWaJksD2rjGlnHottgIhQvjZzpU/me
CrPkidM6qArlw6/RmfeBSTYDLeqIopd/+yMuHTVMCGNqHM6D6oqSA+qoPNo+Rabp5Po+r0/dTLcl
W2ltLsXGGOj4Y0U5agPrAZWdsZHEFntMSu7qH6Tfu35sWG9Fua88KAW5JEzbKWr/Vr8DTwqIFSTL
CsRQ8bQobgqhEM11GNpw1vw+p09/jz9S/r4SS3lW0nb9gL+fZr8d/W31EpF7oyTMONUAdAJmjtdX
pe/p/dYLJghox23DfpQE46ujGayR6C+53LkRJUTrnLKonQbwucw4oqRKiY3z9OiL37e9bekQoxsK
9h6Q2mEMXjEzQR+zKgTWMuaxy6e9nmqhCUAVpv20fC1i+cC3Xe3cmTUlIiTUE4lPUV7LyQCOGCOp
u81EUgMzjB2kTYXZb0uddp9rjFnNHu8lsmH4JETlbAajbDdDNbz6FHLitzdh8YP++VkqRM6fee0B
KoiqX5Zq0YBhyB3lOl+xsnR3ARkDXmbcXNhsxS17UY1dJxi+aGO/1AXdaWMSZuYQugK8zHbYmPap
W2ORXPi+EHvA9BLiRNDhqdPsRkcMWYLAzQW1h66nd23bPAqBcYhOQhpIeri9lQu314U95VHw/HJk
jMEevnJI0O320vuJ/cN9fGFFuSMJBhprYsBKE9zbI4SHf4M9SbgrOdniWnBFAc0kd07lHLPB7Ep1
huIlZO4OhZMfzVD3V5ziejbIAKE1BIDAZq2DGy5QNkyAOdylNi7iNhf5rkqzY6uR9LHt6u2UZ0aY
0are1V79m/aUxrnLUCm20q8Tt+ZjO4o1jOEHXkA5ovg94IMEfRiGANQChps6mV0WeH7SoLirXHbS
0x8NTb5mGd0FxA3dxtpTqzpi5g7jPSGSotAvduCE2XuUSsL/73ru/rztVItOjBouhNQdOYupXBuQ
ymw6fQrwWDX1qS/Mgz73ISPO0QB9O8/r/W1z7vX9jldJ8mUBpiJ7D5dBhpE7XQIFDkRu0J7H3Myw
KaxvVv9028rCpQMriNOAKgOqQNXsZq1t52JGCRRa3QJqN44XYcByrca4EIVeWFHudwBT/Mo2QajC
g5PnD5HdWvtkfmz1PHTAvdllK4HF8qf6syrlU1lemyPGzlCicbq73G1eafHWFI+6C9pnwlci0JuL
w6iuEkiUBreRmKOamVsmJu9pmAFXrn8T9QM1SbSa4n2wBlydDYBf8PRDbgqVqEvH6G1/rDmDvaBL
s21eegyyKaSOJka1cOqr/LMAdwh0oGixZTmA7anPvo1WO0BKO7PB6NUm4NnF1tsd+z2NqHimBMQU
c9aXEZwuiOZx+OEULYSrjOoLAfPSxivz5A7lIj9siQVCJDolqLTN2fQlEE0S9UZKHuYhNTYQfqZR
wwrQV7IewzPBWEf26I6xQYB5tUH8vjXSQQsrm7vAmlrWykW2eGiA6kDREzAZ8AZc7g0Oky9QJsgx
wPlkpLE1HQq9h2LTv5zNMzOKP7t9x916gpk0T7bceuWDF6Xm45h/uX06F+/+P3ZUoQEztSYrMWHH
g3bImEHn+b5GTe62kcXDgpqEg4sNAEP1rrXbQXQY6EUZjj8HhQ5RDYFJBT/03t01OOWiKQ8z8zKv
BtuR8nkKwAC1DJIoMThXLCANqtYLSw/Sb82Juf9ysyFVQh6KmXGg0i5dwZz7MrEHlP2FQNTaUtuD
tHPyenvvFj/QmRHFESBNX3JPR5BfjZ86592pT01GVu6XxU2DJpOUtfQxUKpsWopMG4EBImMMqJGZ
h3NhhBhJDms9Hta03ZbqRxCaAqwYwicICBzl1UkbcMbMuF0wYZ/b4DeaP3kD0/cpdFc26SSyCI3w
e9uf7M0kxiYcfaP5B5+XtUTAelBMRT3p8ru5PmkqytEvYWm3qagbetVPZq18t6XmN2adsJuQoULj
T21+WwyoWgKSvLgZ7godM3/IduOuexxFEZYmA/suZp9qO7Kw4bR8yoW/G5wuHJ1HD/pzf+9EuHDR
ewYwVZ6NyxWLOneTkeC3GKB/3CAsZlFdFA99u8aMseStGKIHnijA3DnSxktDoCtMTEyBZ3E/m+9z
UgVbK9PEJsO52N5e0kKWgcdJEkIE4Gu7htnW3UgaD1RjSU1f+0bEzfRQ6Ucym1HbfqvJozavCbEt
PcPYwQ8hY0kCquyiMwo68nZEYkPTXXngQRViNHBKzSiZ0jBZAxEuvTTn5hQ3JWVXm9wwkGJk3tEI
ys8QhUF12mAh17PjP+zmn6WppP+9WQNX12Npfv0FoLeQDGCfCCDQBgqMJ4vMG32tgbjUNAW4FjEG
CkAAKqs+WXUsy+dMR9Yx7hyDQsYdrbtn3xi3flCGRb4h0Kh+YNnabOBSPIrBadAIoqEgsXaXLloZ
pttDiQRBNsvS3ygYdJGUR/qHO+bcipIEg+FnHvoBqwNnyaGxNg3Jd3O3Rhm35CLnVpSkqixA8iAg
gB575vRmtqFlzieMaESZvdYfWTrY6PxjRAGPKrIm5a1r4RzE1hHvJoiJD21Z/gRoSY9AffsPRQpM
IiC+AsAFr7VKIjEyv+wTGfm4s99ty5mSTdGyteH9RS/4Y0UtIZtT6mmWjaxEs95BVhZ5jrZy5y5m
mGhZAP6LRol/xRreVQk1rA6VLYdtA3+fdrv6Vdc+sRS0EHdB9y7G4/QfkHHO9C1Pq6iYo7I+mu3j
7ZO99LaDjB2XJJoN8HbpQmedAGvWROexBigoesyGdEfqI8s+9e60s8gaPmnJHYHwwA2J0SFAgJUb
S/M47xqOVkCflPu+jb6XRRplvbuys4tLAqs0Js4xYWqonE+cdW4BdWkAeVDrn/XYc75RjgqM850n
h9u7t+T2kJAE8wWYH2X0erl7JVS+CJWIq2rkzy5znkndHRzt/R+soA4BCAdgURheu7QyEfzVDqjw
uOzAH4HEanjxpjXl+sUKDKYb0XX6ICwOlOdLDFRvxwJ9jJFvGUoaFhMbJ/hMXT8qqyAspkNQ7l2y
B/Q1rKyTpnu728tccg+woICBFNAcH2TDl8ukOs/NfsJmejwXAH0FO0jMTBsMwPMw1VKyMuJ+bU6y
WiEUkZg89OWVXZ2FlpRNgMi5G1nUd5jhYgNkZ+91p1l5PRct4R5Go8GHzJQnvejsjM0i8FLGgdfo
B1RSCgHssZ7x7QggTPK3CiOoDumQMcEoDFBlGAdUr3xfa6rWQaxOB/Skc8PKD1VdgpTPzYLQ96i/
/9uPdmlPiehmyePd9gJNDA0gsuC3Vf2G/69Cba8PmjQDIjfMDyA3UCnVOs7SureBC8H6fqDD/li1
xSctLdYg7wsNIZDVoUqMdwxXiK3OESWVX/pVivUYRRWaKYm8Ug9dBMIszREzghopyA9FCxBH+0M0
x67xtrc3dCHwwS+QrExgf3atKzYdvWptiKvBW4ps2/EGEqgIt/JNykocSRImNol6SNTYbOusNu+X
thlSDMj05CZfCTM7HlbbjB0qSULbOvzgf28AjkNVB/DVDZl+jdOGOX2EIWsLOyEo5iqSU16aX1f2
QAZZlxUmVIGRaAIXKecOVQ1YPSjrIanwFdKqAyTOjlqQVI90K5uAbnISPdSpRUzmlUR38euj0gnC
BhD5ApWpZLoQbAdaUsPpsTUn1PkvkL9sCRn3ZjDuBKnv8656LLKdafQwXrw51bSmvHH9eGHlSJEk
VhD9axURyps+YTnRkXxOwyewxe7MoP2JF+0r2JLv297+vrLT8pa72mmUJ9ADBVGrZSqXrpjBoBRA
2zHmer0BvuKUaUMaTo3/7Lz6edTqX/l4dDAeGFL9523bi0uVHVAg9nCu1bFAD1d6kngGjhrZ+FCt
BuMIxMBDLRMRW2sjXsdzsq3wx5a8os+u4NKdrXTybAyeC/9XF9hhZmjPt5cjd+pqJ4F0lDSJ2Ey1
tDRVvEcaiy8344G0Om3rj/u6x/SE8Z5p974mwrr+6/ADq8L2QR4Lcydw2MtVWe486WR28bA4OB/u
G+Drhik2t9e1+JnOjMj/P9u6nNfNbDceQuEyqLd54KbbPtDDuaV52HgdCTlbJUZaejHRE9c/IKsm
EOCXNnkOoTutdPJ4NL9UOgl9+sUb32r0P/9+bRjERZ3HAuseIsZLOxnGQxqTw/tHrGSDBnEfT4nT
Q2euzyJzoP8BWmqs2FyocKG8hdow5ivkS3MVDiSkn8oAqMMB8ipfx+nRJcCoZGlkVUE0FiefPZXe
ymjS0obaaHBCowhuAu+8XCjY3/re8s08BrWDpkVJjuKS9mjXa+JZS85ybkdxlpm6oHsGUWLcj/yn
Xr+0lOyDrxju2k1aEqwE+tIL1BOHIVS0kmWhx/WVrwctYXOshpLGbH4b0gQkuWPYaC9CO5kdiabx
/bazLD2O5+aUPWzwJqIxXgECODhhPTz5GBNZnVJbukXOjSgb2AbQkCm4bHH2AcD4j8lQbIzxyRk3
gb+l0PTUVzEwS4/tuUnlsFVaN468gsm03lf8kKdfMBUa9ijvaPxr1+4N51s+20+3N3PRIc++nfLu
NJgwG8uuoEjSMHRgPHt44Q3jYRZrzYVr1ggpkxygiyuZEBHpKwUd0Zo06eaaYmRlz10MV3RFmA4B
C/G4P0xats8cdztCl5fTI6Qad0Y5b+sXB/MQs17f6YlYCTKW3AiTWdBol6C4K62F0Sg6R3M4jSf9
3rNfETCvIn+WNvcjm0cVG1Jr6pJtaENnY+HQGPlTaPS/5ah22rqhaazt7pK7ooqNGrYHxVLM61ze
KyA1DzQ2uzSui9Amx7Q37roqhSx1EfLqZM308yqFv/yT6qmXg8Tyn5R2UDKO3rMmvbVsGnNrDHNE
6KsNzgV8jpzflG85EkPcl8rFwnmQDBlDPd5PH1xom+bavUT2DhuIR8x3RtNFuoWq4Csgj9t22Al3
pXu8uEQ87B80DRKoebmrjGhjU6Z4Iajwqx1ptNcqSNbA70t+iPzi/xpRTqBNsinFEBBi/aTaWZyG
3Buj9THMFTMfr+FZ+JC2LOh8C6F80ZrHdHxCHeWw7oeLVtDElxP1AKOpwVfTBINvlBYWMwPEVRk+
CIUq44cWiLVhj6VHB4k1AM6Y8pX4y8tv0wQCPQcfoUmjFdEAImQSoA1lOwQpWWDsRZvqYdqQFdqt
xRMNqgCMEMIdQdR4aTXNHFSHdfl+8+OkedBOeZoFPhf7p+VJFg2MwukYjFDqBxY+F6/k8gD5OeSW
d8BEjZMjNcisXVlPoLpYi4cWP92ZReU864A6Qw0CQSyj09FiezGB18ZZiX8Wv5qHDAADApK6W3kE
pApR0vXwD+p+A66u3TnJ0Ri+sAaPD3+8/bQtnl5Z1LVQTfNxLV5+q44UvETFFS1Zb+ge09LUHuqS
ie1tK4seAfQXhETgilf8/b0DvlVGfJSvTBahsB8BeA9qqcd6TbbcWrrjMaILYTuQfsghlsv16HD4
2URAHvvt4H/vNOpspgSstejIklMiUcb5nCJfTec4Z7kZYRiFhLYt3Lum17YosbkbvSjtAxuNV6IZ
HqajzGIHtY/iaEwWRgOSZt5AewU6M93o7DBPood+hlJLPRfPfcmH0KOCbGxiNg99jt+RjsIAv0uT
HcZiyKLaBTBBr91pi54y3fd1Se5S/OXQytFyDzAsu/KCy8OmvkCS/QnJF2bNEFJcbggGo5lfO7PU
FqUvU2e/IId2nwoKdVjWpOQ70fianO+ySSkogLwBEE3Ff7PSoLqVQymn2dRBexq97yl/16z0ODiv
t/1qyXvBFxAA0YuKGwY5LhdHHUDZ2xqLs5mfoZVIP/OErWzgYgqErsPHCAIGUtRyHqoc3BDaBOEf
3zz8D2lvtiS30QRrPhHMsC+3QC3dzWqym6vEGxglkdj3HU8/X9JmflWBOYUjHpnuaNZRgYyMzIzw
cJ/7L5nXvqh0t7353HgPRTn5at74Q/Lxvm+SGje5+cru5sxL+KvK6HF3iCul9ic1+7QiSvOutmAg
L+aofI3KKIVFcVoOk2spj6Gu/VFGmnGYl6J+pOP03yln+EEwrwBwp9oGt+Dt11a6TutR3yKmU2Co
7WNegAYvjgPe33ddli64biM7rSI8zZPp1lASm0vmdU52gRtIpYyo9b3vfIu/37civTkJlAiTP0JH
bEsNl1tOlo7TmF1G5+/2SCEkN4c/lbJ/QPcBFh/KO4v7bI0QfsKU4OT+WO6xB8kyPQ916vnkWNBW
m805GiNzL3pItkKFM2X4qoUXpW4+LwhXdjaXxWrny8rOL05lHtYMxnMR3qR7SguJqRWIOmkJXBme
mvwDevVtke09rSV2NE5k1Bdoa6Ezu7HTmaNT2t6YX4r6BzAfJgbqaeeUlAQJLSZQ8BgA77vlhoyS
LHMVW8gF5c5pGZ8F0LVTv++DfMSRscmgogGIBhxCZrRxN9FIdWQ04o6OVpp+cqYnY1qCla6+BxOs
Gh9K+5AnQVsdpxzZ2b9/4+J7Y1x86KsbKbwga1qz7y/5FJ5b6zip+tldT/d3giRh3xjZrNY8QK9p
1xix6o+k7UJ5r85fIPX2dt7RsnYBzUfinMeGhTLh5lPGoTo4ucL0fA1A2fBheg8z8K395y4/Ro1f
575jF+8KZwcULguVa7ObS4FuK11uJTTIndQ59TNosGzWL5o9fLPHeI9ATrKn8REyTfGGF0Petytm
s2CRYeFjptuPaXfmrq2V0Sl/8KxT55z/+8pxznK1Z1PDDrDpC5pJGFq1QHB2KL6nSNzwwj121Wui
zowk7+w4qWdXxjarV+TQAYQjuAkjXt5aTvccDX/aznhI2gblrOw0mXvMPtKFg7YS2L7oL2yLZm7E
zb8uQSWmHc3IpW7682AD6CtbU/NTwFkP9z+n3B7PMpRwwZFvUZAeCtymN4Lni7THr49pSoqc98RZ
ZOc6VR66naKcyp14s9vUZI70zql4lGmf1bpG+wGRheSD3vwRm4/T8BjpsZ/nIRfJ7435ULRf7vso
S83X5jd3pqVMljUPa9gOEJXwQe0hfbF+oOf7/r4dyU0cN4X+DY9PLq6bTVcjOx6BBQAbafxpqtYb
I+0f2gIW62+N9pKnxXHs/7O0gwZJ5ZXJzdaLwDfQpwEMCWCpOzDm993s6XsWdrPjmyxhXhvaZOXI
KJRVK1jCJW3PKFgcasTWehc9NMNufAVeg/vfUvzw7RF0bW8TMmuihKAyRVwy65SY7wf3n/sG5EHx
72JtgkKdBk8LhYH6ozXEQV19MK2dJLwXDyK7XJ1kTQpGamyIu3KAIClPXs2hO6jqC8OfRpZDIfPD
iPcqflK3eITw4rQhHbA2ARE2ahaumigbdc5fSzhmQaiFz/O8NwQtXR+DW4iYjhTg8FvfrCa33LIX
rdj5kz08KNaH31gexhfQfIQvCXbS27+fxEPFZZ923cQYWmHR+KHRro7V6b4ZWfkZyOC/djY3/FBd
MsWeqDwoGqbCU5ExHgxW/wcPjPPk6HSdGjPIW/dPYIe9X3YvVgY+RJ8vhRjdBNZ9/wfJ8jFFZ1E2
EJOn266rApmkYq38ntT71NV/9VzxzOnFzHbuJdIwuTKz2V5FZE89g1UUXMojmNgAzbQgz/e65XtW
NnvMmc2ljCucMSDfOySK/Tok5ejvjodKNxqkfsQKbxqKz7fBQoSG68pegmAm9N6ki+cGRgH5apOh
UFENU3tuvc59rPTmoGjtnpeySwJnG1VNYI9QMW8uCWlMB8Mo6FLm+XJsnf4xsfpg6sZTUX/Uu3P1
3wf+RIXsX3ubY8abmddxFOw58BWZShZUlMns+sv9QBTfbJuAr61sEklVd1oJhR6HmT3zDb3ntfPe
2X3/NHr1Q5r996IcnXlmGKCtFeDeTToBu+ctKf9fWnNVg6qI5sCYtfVw3ydZYYO6EPMQsBx7CE9t
zNRVRVNLJas0VoXK7oNSHVo9aN3pvNrlYcnzA3P1B4bDdtKMbFdf291stxqOGQU4AKjY4q03nvui
O3kMuFJYu++gbMNd29lkTcWbyn4U/uld7qfKNzVSj26m+b9hxRTvdwKE8YhNwE81JO+zpdBF9urz
BHDZLsz9Vqs0AK+sbMPcg5xBXSGOsbTPNrQ8PRKGU64eq+V7Z3y675HUFjyqEK4xeARA+jaBKEAr
zYVi2oW2oAVTPCQvRpaoB9Rr0zPXHoubeNad7xuVLRZToiJpcQJpWyh7VIYagYAsuWZ+p8oU5COz
cL+T6E2u9oIPEHL+LVQrxF0UtemKz6b2drTUt1FvvZ0Xb+d6KPUFSJygN6J6tX2VRZMxD3Vf0+tX
C4GsgaESrv+dvpvUCNzzDB5BB49Lt6tkjCYdS3XCF2pXzdu0KNH6SIL7q/KTa2eb+OBD5/CFOgGC
nE0sqEtndo6R5Be1RfI8H9cpaFftT22p1M5fQzvkglBQSra7+DiHgxuA0K6DygRBpPbhE12YOjCc
pTyn5qQAEbQ9P+IBdBiNFdaReWRqajHWj/d/tewMYg4YnJjKMQg87fbT9GOaRmPLtS+y3wzDJ8bB
3+nd6HujYDX6Phnt8b492VIw5MwUpaCrJ5Pe2mvUqKoGjRZogX7gYUSB5Y0BSMH32nRPEkVuivFg
Mc6qApu9NbXm06CBTOd4RbOuK5wghiPJ28NWyjI0fPH/syIyxNVdvTXoj+QmVjq9PLgZZNtLHnjD
t9UePvzGp2OlbD4eBrfgqU7XYA4XbHh98s2CoD163S3gSZ1hZIDaHSwm9MpvnbHzoVnyntPUSj8t
UHI6sHTa3uvuTUR274JD8H92NhvS9LpM0VeOtWIwjladBKbSBI0CGcvsBvGiBh4ETHO88wGlpzhz
LEAomMwQGpq37i1JZHXLxCm3wOAc5+8maMWiOpjH6cEuEzjc/tYjJ4D2Z49eVfzhX1IDVzzgp1zP
0ca6NVxXeopODRk7T1OUEn4g6PIbR6tQiPn/LIjNcBWGoJ7NNu64yc7hJ2b6Q5R3puHz/QCUHXYg
XGhXA+wEYrDxoqP+vyQKiMGsdk9rNfmz+S6Mzo4JmhVF+PvGpJ8MHA21D2YwALHeOhTbDIFHC+eP
G6koUhflS1XlO6MCP5kVtuvCn+ZKR6uVrLQx4sx2O/VtSpvGevXQYYRCskueTrP7TdGPffXZ/JCa
gZp/CdtjuvhWR++RcJkPNewumV6e7rss+74MaRKg0MGjqrHZfYPSr8ucg3sb1fJYFq/6WB0WL/Pd
4nXaVROVZUf43AzQgQhe0BG8/b5VCKkK9KyE5CM66n7jPTNWs7OGsm0uNpuQSoK9bXs5XzSvDmfG
2S9DjzhUCtC9yI91q/rZqLW4lR+Mgnawpcw7hmXBA3xJ6LPxHan63jrX21mvNTRWL+pUfihZs2nO
Hn9jsa5MbFJYNsDmpoQ8hFU3gJD2g2Y9p0Z7KhGQnh0j+L8zttl5hcuQl2KB3jDyUzbVlzbyjTY5
ReZ8gbVhx5jsSnD98TapRBlmrUtDARVhttbK14MNuUM+FUcnfNvl5THX9eN9934Gwi/7kKI8teSf
M/WbW0hReS0ogI5+Ssczzi+XohqCTim4H6mxrnwp7bJN/dxFVsxXBw2QX6p1/aFaKv0vs+ghgk+g
QawZ6IiHvxmc716KJUtSJimW5FSvzNhVYTt9j7y2SHynC9WP8ewkoRh1CF+GXHNDNvfYJs9Kls87
L1TpRkPrHdQzaG57ew0BspRlA2rRlwhBeZ5UUf8waXulBKkRE7Iumvugq7fM2mG0RuqykDqUMPP1
FYB646vmt/vLJN1VgJtF9Y679M8m8dUZUyh5aVsZgFJ9CpM3ibMux2q2/jtBHPA4R8WMyzAowkK3
ezd1vSxBuZPnm/cpS986cev38c5JJvXkysYm+amoDJplwqujmwqIdatS8ZvE7Q73v5csnwuWO0RE
AAL8wq8wL0u82DkgyjwpFgTQhy7InXJ9VMa1eqNM6kW3mJS/b1MWCNc2xb9frZE2qGXa9SAhmnI6
rWr9XFBb6tr5t1xjhJtpfxoJ26a1lnRdO03ADmLTOIRuemhS86Cr5Ys3qAjr7BA/ypyi8oK0PGhU
2EQ2TjlzGUV5z8uqqV5AoVOgsI5KWh3vfzrZcsE0QxseRBQH8MZKnRilVYwKn85iOpFhGcQMS+/N
qBaXutoTNJa6BGKN1pkAL/9y/K4J74UVgEiIAK+Gjvnk+IP9Ox5dGdkcg4pthzxJdc7fag7SEWmU
5LQaTCeG7sEYXu9/PrlHtK/AGIqZC/G2uIq8amEWoYkJiVFtBYx+Tlp/nH/jJc8U2/+MiDW8MpJW
XjbB9QMpMHQa6Rqek9E6WGqyE957vmzOo7FYly5qAVpPVhrUDPu4RXdO9oY3ZFnoyplfWWctBJIb
nHGtLhiHDnb8nUaS1A/BUcPmUXW26u3nsqbQqkJHhHQK3Yn3V5pmMJ/sXfOkVmxmoxgwFoiZzZte
K5seGS/8sNQfZfscMejFfX3nSrdnZLMkdZLDrZi7wP0F9t16FmIeu1MaIka39xBwxkzqgXHSf9Wh
R8rD7QpARkX8xRh+lMYZQb9mT5t9z8rm9NEWN4njKSadac/loU01bjYv47izH+VWGLYChkMFZDsH
3Y48JtBCyC+dVT7o8VPWeycjP3vVt/v7Xnz4X7/Zv3Y2MRa5CURhdZZfhJqb7gVqjbLDBG2egwSF
8VcOXcTu+S0b6BSsBhw8mjhb1c0loS8gWUUYNb+U68sqsIYwpCndY94HPwdYVb8zv9frxwaSncYw
j/c9ltYReGgDZwKgC2hTxOpVFrIzVeu8lKpvbYbQbav52UyWt87YHQuQTcu7wYp8oBjcKcudxCRZ
VFqmKBNxRAGb2VbQ11iLl3lu8ks6WQ+8882hOeXZQ5me77sot+PSCIb6A77qjYfNqtRpo7X5xTWV
T7PZfRsn57FcoqeKe+7Ozpacu/j0r61NTtebzFoqB1tjQx4skn70dSN9afPsNZvBAjV7hD6SvAtC
QMyDi6ozDbHb5SsMo+kqk+VT4y+rM/huerr/9SRb4sbAxqPczTtj7jncV8jhhyMSUueoeHRfQF2c
7LY7m3sq6HKPKPIwfkTlbkvZW7e9peW6OK8i+7uiWy8MYH6875PUBPPTAAkR76FfefvR5k4NG0Vl
m5dz8TC61imedzBTexbEv1/tKrQTvbCB4vDi0rumwNmH9U6kSc4QUuG/PmyiOk5sowDRk19s/bWh
XZi3/1Cx3zEiW3xqpwDbqKIKeP2tG2qrjialfPCc6igGSND7XrwHIT0rJIDM6VVb1A+WHj/cXx/Z
jr02u4m5eenzqQQAdonDZ7X7rpjUc6B0i/ZKmbLkx7X1X/82p/1MuSe1dfxLBY1qWOoQ7/ZMM45W
8pJb7/JFe7ck3tdyMm0aHmGx8xaQVCduzG/uAZE2DqZeY74N3635x3Ga/NUflhqRZCR2wx1r8q9K
gYz3m6CC2UR9MnZxXhtYMyHHWjtfNw9K/lRaezBuWWSS0JFuAmzMg2rjVR47nROJvM58BQkpc744
FF/cci9RSO2IqT4xW4s/2+CsaWJDWZJfeveTG7mHwXuc6r0xANlGFhL0iC8zVcJo8u0O0BalDZUe
ZwxFKQ9FQ7VKSa092RrZsQGvLPdN5Eso5m8289KXeqXBCHrpNPsQTq+h+tJoT20xHvQ9bKXMIRIH
RTZHRYxlS9BbKFPpFL2WX7y6ag/g2+GXrrJlp+4mWxsAGmgPAytih21iTVl1a0xCUNppks++Ef65
6skh9xiTv58pZB8OJL/xs5KDxuHm7rQYuR33Ot4U2lPdpg8Awu3orKlO4GV7b2rZl2PYEvAD68Q9
bRvXRpI1qzUWl66JTrR3RTXivjdSC7zX+Wa6zlzAxptcV7iBxuR0QVSj1Itf7nWPZTkAYeT/Wdhc
14t6nC0jK+jrdt+6rHgqhx9q/ily8p0MLlv/azub9U8Hw5tacToJT0QPp4UvYOdBKPMFBCkoMTS1
CbTN13KzYRkyJqUvemiclRZZ8C4+rf3XsNobOJRagugTADs1T/On8M7Vad4UVesMGpnGUD9XzYvH
vTwxEt8rnJ1wln02QPJA5H9ymW87yrHXh2h4zvnF6Z+6xHhkbbLdvCmLsmsjmziu2j6r0569GdkW
V/unrt9jN5O6YcCfxn+IR2/ZI1JzCMdhxMIEq1PP/Gdnfd8dl9wzskn/RqQptl7wrcwEpcrhh9gv
3jQd7m/JPSubq8hkjlHWMah+qcuoOuSj6wSz23SwU6TeTs6U5TKmnyyheyh4YMRPuYqyXA09pVzT
4uK1q42mZDv900W168exqrwuZflttAd9J+CkkQ1+AcY2QXW6rRNCM83oW54V5GlEk5nWbTMoGMvx
YE/f739ImSXI7nSiAnWnX5Q4EiVWmqpkdkyzEOMoYZN8hdAF+oadKWQRvZsnPNhHMYAIIlfo+Wy+
4rjMZW0VhXgQzdOb7Fs1vQEVEgyG0EwNdsssst0E1p3+P8R0ECJtMipMDEtpuE1BGC7+apv+sNeq
lt0S6TySd2gqcdZt8pzeQdgatXiUNaE/ZM2xtP9I/oR2yUVFbH+GS3oppmcmuleQZLKJb79gsXIn
qIsKe2H30hXxa0VJJ1LhiE9txZ/zv6Lyx5ScNLjp/3uIXBvefMp2ZJSx6DDcxe0ZSTZ/ScZTWLzm
ezgX2aaGnkEgi6FO4JtuPFTrde6AQQJdxpMkWIanMfpx3xm5DdHzocRhYOfWhmGlsQvMtmAOIlpP
QkYwaA3nh7Vo0fG+JVnEC84cIoRCCjwit5Yg3qy1csSSO/cTmDBt5OZogfvw2lmFQifqn4fQbh7W
pte+rqO+V5mXeioYDQgZLpTbeOkjJXepqLJsbh24cJRUa2DuAaBk6YMx5v8Z2cSG4k7kTCRLLkk0
naNoPkzja+LqL7vzhbIsbKNaxegK/N7aFjaUZxDuNVbIjGuMuG773LnQCKuKf9w5WGR2yBminAmV
nr3F71i93ZXuaJKn9OgQl5/C5oeZj6e+gyNo3LmNSYi8dR3+LdHKcABIbAGQY5GMCVoZYnB3uDij
DfNEWwVuiUZIHx8XMERAGObz5H3PuuwUT/pTP1h/ePocNNkecYjUcdgpXA4dBp2tzcZQw3Ea9DQu
L4P6NMXGaUBpwSnf9NaHcDIf728NiS2uIdRVYUmmL7Xt8ibWvLiNCn+tUnv2u2ZRYT2LigJNWVCN
TldUsGhV+c5+1KRWweCI5MlwurV5M1qF0ydG1CYXEG5B+LmyToXtz57f6O+YZTt6RvKipc+5MjJB
/nWeePJrX7RqOPbMwpR7OsqSjWNQGUQ5CLYHxuk2G8eePGWwRshzda8/lSeri31bOSfN3oix3I4o
5pKByK2bU6O0rFgtdcjM5zBtTkDvOh+9z/kIbnJ6ACva7OwfybkLdwUzPrAS88LcnoqK0k2rx4e+
LAPI/zULy8MwW/qOFUluu7Gy+XpMJyYOE2xIHy8fJsRE4+RU2vlOlEqNwEgt+meAerdVtql2uths
J9T52vLs6C9FzVT/HmuodH2ujIigvbpd1kXJPd8dqXIBSk4/hsZ3xBGM//4ko+Yj+F2BucFqvIl8
+PDWWnPwZNSNp0w9fl+XwG2znULWzzvV5o53Y2aTQpLFQq0xhOo9yuIg054y+11iKufaWoKpNz/A
iQMt6qtWflrUR4+Beq+bD2HTHUz9Leycfnv0ZmaCv6E8jz5qazywly9K1j1WUwoY5531CNjhONTK
Meye3T15D9lqQwUnZGmAV8MvcbsQRaVHY29CIawMZw71IMu4M/bmf39MGGI2GOIGUHG/FEbmQqO+
LayURhDmT94Ku9ZL2H8xnY//PcWSyMGBUlWhYSLi7iqutNmBnXugempZK4gGN/qn7RP9sIaFcrag
STm4Qkrnvk3pJ7yyuYnlNVamvBtwjmQe2MW3WXtKfoO7hgFWKD8F67gF6u/WL6ufJ13PmXqmzOj3
xTOThJVzjk73PZFlMZCLpGZeypQyxN3/6uuNC7SDicOIelKGft79FRvn+wZk3UXj2sLmdqjMY5fr
oZjetrMz1dSTPff+qH7M9eY4FwYNo6fWejXHg+NUfjn+9z4I1t2fYwQAxraVk8hsRzXNmZh1mog5
grysDzGELjvxIBF+Fn+cNx/ZE2iat0nTdlg2nBEtA4PKyUq/wox2ZK7voR78zDe7BMEpx6emWi4H
aADem9MDZVw7G08gi5F1Oiy79S/ZFeD6B22ixyvmsIsikPQOPAAtyKhZC2bdCUwkodZ55/yQuy9m
W4ghmF3tzR604rhQ46FkjdEArcPssDJLnoV/xC5Cjc/Gc/nXrENnMp6gbD7Nz9p7dTlFmqBhypGz
uh9wUs+vfstmbzbpoqD6yorb9sFZ/54UBvirh8r262yvOyVjcgHZC48LRXMoR7bDQ7lBiduaGMAI
1dcydcHW9X6mPSvNU7g4pzBKUDQ5ON7HOjnO9cMiBu6ncafeIMtF179hs9IxXSmzENxxS1QcBL+t
ZQe7Mqxik24PPF53ILupP3tAOm7ThJe0SzOvjEvAvsNtR9efuvJpKv5Sjcs4frPDvSaB+Hu/2OPO
TI4Vj7otQY211qVXWnxY6pBNQpk4R+4ShQkmG+5Hi6zYABUewgGivsFd0Lj1LErrUKHly3h4NiI7
977RnEDUcsOkDrwRZBfJipfB+x2zIiH84iDkBLz9eRVwj7w1WxhZ6iBtJEh1vVOz5gFCpWH7z9T6
2iVLvWdv/aSV61O6cz+SkUDAUQb5gy2uAFTdbu1qalwb+QRHnqf/nSL7nBjV0bKQLqzelHF0aGOT
Duvi9xGsROvq20n3wMV65zkoXd2rH7GJpjksk7SzGB1RnS+0kYOJARWAxY/pHk+87HSjIgbETVCj
wL258Xa2IUwQysVhYn2v6nYKYiV1dkJIUh6jekKlWeOlJTjgbo04aeWmbpSSBBz1cTFFSdufX6NZ
Y+Jn9MNu5+PJ9jsE/44ABhJA2+ub4yapaJ+xFScjCcomfPby/EfYhntJXZZIYZaH/JKaMLt+c6Yt
dhR5mcr8Um+0D5Y2HorizQoRShNo8Zt8uURN6Sf2W937DF9JO51y1X7oRsTPPkbaXjtPtpDor1CV
5heRaTdhO1eT2kJ6w7CrUWePrtOnxyTqtJ17vSzLESbIt8FsDxZqE5dltRpLPZuwk4/hOc6VY5mA
CIq7Azrpfl8+dc34mjr1byRw0HFIqTEGyi1sEz+M1gHJolx3iUc3YFLFqTOY/s73E47sA14bEf9+
dc/TtMrUJpBAl7V9rdfPZrxHKfaTo2ab0a4tbJYoXHn7WRUfL/beVfZwCBkysIrqSWUgpnRWv4jE
O6CAeDou3qXZs8JNBC4wpC/PddFP4DVNn2cJfFbJk1U5b9PpGOXryTTOHcQ7WvvQ6ycn2cP6y4L8
+ldvljxbWgXwulhyuIarYzS7fph/TfKgz36jt8bzBMokmCVA/WxhCQy4WFnlkXqZYjiIu4FCdSLX
Tr+x0OCKqFVytgDLul3oldmPMQt/kqC6YHKSQMl2quSyBASn5v8sbBZa6bR1nns+WaWBrpjswI0v
FfIz9/2QW4FamKejuMBv/BgiMy+Gjl3hzM5hZOpcPIfnZWdbyHI3tNf/s7LxpUjCJvYstkWxPuuh
dfCm75SnR0QWdP1QqtF/5xVBaA/sPc116PecTbRV0zKbhcecU1K+pTRQzNnzAAECzfjodz4frVoq
YbBh0mO4DYOkDbOyC2GGERwEC2eeN33aZxQWv/eXPX9lZeMPrq6VI0g34qE+5sPy6o6i3v+0dnuw
aFlqFtUKSseCdtcU+/gqfzl21vZOyELlsJOX9J0aK7DyP0C11WZ21MYjxZb7ASjNDFcWRehcWUxK
J1LihI3UVeMh1PXT4iE75o7RQ9XHX9pwr2orDUXE4RBeFdqev6xYlRVNJjhnsrL1/DlurYfZ7h7L
Mqv9Jo+Sw0Q8nfM53bsCS3faleHNIsZQIMxJyTlvi2mG4Vk3vwMX/Z14hJQZvkQh17PF2iY04sM1
hMgk9IwzoI+M13Fnv/7GkjGJTNOE7PeLMk0Uxh2IV3IGvQ1/MNLH+Ys3rpwq1dnL9ijqZT0NeJKp
/MJvawqw/m2AmGU4dr1CHnRr5Ou19QHOBY/7+0h7KPfRw4uf1afCh6c0Pzv20dkjA5NsPtAnoJvw
lHfZTwqFqwCNI0PRrBx1gFTJeVxH9R9N3EChhcpxGFU7lxSpMSBbgFWpsiH+c+usM7RznimMq03q
Uh7mNh+Dqi+Mg8sgNurWKIPdX0qpPRgbwdaK9dxe+JLMtSZr6pm2mQ1g56P2VCxdoK7lUU/iv+/b
kmwAwFRI7v0Ucnd/tlOuPmTRuHqtsvnohAGsi/KZcgGTHgezDtOdt8KeqU1S6ZYqjRXG/i5ayLsy
GXxtTv1Wy473PRKht8nLiKaI2wbT5YIT8na1lHwZi8EBlN1O40KxzT018fTnfRuSjEzmZyDK9HiO
oANwayOeotKpLWDSZoM0C3NZb9QoO67V0ei0Y5UUfzId2is/7huVfT86lpDYQyzPTMlmzy0oRSNe
7nJdA6qatV9zaomK8njfiCQTC+kZ8S6npAfs6tazwm6dtOedcemjLsg8/aRG762nGE5g5dO6V6CU
HDPgKsSeYkATdtzNZyyWwVbUFWNV+bmAqjP5aqShP6VFAPDgvl/SjweOFLCaYCj5ZZC7rluVgS/8
SivDj0JFPdPVL4K6XZbDfVNSr65Mbd40yprzFKiJ84Q2nNp/nab3i/uuHRy/qffOL1mwA8EUgmTQ
KVDLvl2uYayHvJhwy4vejzaIFKgl73sjKxKR4QXJhouKNzPwtybSbIqdySDVMjLgR17D1XChg70E
Wa74Sbeek+Ifi9qfp+6h7GV5ELFpKEQIjV91kOhlxahJMfbaLfnHfJjRx6qektQ7Jr/RFqJL+68l
8UuusuCI1MWQ2gy7Rn1bB1pio4wYznrgWrm6Ex2yQLw2tUlPxuqmc1Ux49bEP+riB+onrvl0f8nk
343TmY1F3XJLRtHahZdXDt6oZhpUkAk61VNZRadk2EkWsuhjuFpQIcEUi5jB7WdrjWxIsxL24hFW
LPgulLQ433flJy5+m80h9+HV6FHy4fp0a8KrJwWubjGQkvud0R31Y1UFYFyiB2f9MCU/1vIxpZ+C
JM+EAEv9pYdnZg2a/CsKWn76lEaPEOLHwMZ3fphsGSHPAcUNWJAu9WYZl0Xp287ldzkuDB7K9/n/
gG1b9nmpy1IKZnaKxLWJyqkxZmd0PBJJuVDB1wD27JVEZen+2sTGjTDS0WxDJvPSF+lDpD8v6RTY
SEmVxbswjZ5CI1R9DczG3HzsW9dvPmTVwVqcc6VlByN+byVv2nqv+Sf9TaQbVp2OEhe82yVfjHrM
UMoDIutUz7r9IV7+0dLmjV4ab1vDfIS/bw/EJbz8JchoAoq7lsDMbj50rq76yBA/4zzVi6Y1p9r5
ZxBVsOKNXXy6H9CytokpoGIEM8VojvFb72al0OwoY/w01IlXM33guhAgOfCQqO45W7pDX1P4GZ7n
xQzcJHktu/nF7d0vYIJO93+KLE3gLohqpiugVdnsXjPMan1WSK+D8WrFk6/PX8Yazp/3983ICMhN
6ntUf3i6kvrEVrpKrlproqviUIgeGvODZ7X/eFH/xsxRc1iTj655yLJjGflJ2DoHrbUf7luX7VNu
t1wyxPg6OeTWeDcohd5A0XHJjHO4OkHTx6e5KnYOSVkA/WTM5t5p8UrXb61ExmJYkO0CvchG304b
BWxDCUYdyFw9mn/HnbJTrZW6BSMEvDusH0n+1qCmTxEUKCZNeCqJYuK78b7q7k6A3DdibdtDnpKF
ZB4roZv4Ri2eJvtBc3fqabIUB1L4//WDT3frh2Kvw5QLMIEyPiE+4e/LS0mX5srCJvrWOIwpZxB9
NmISBhPf0CD9kw1P8O7uBMGeL5tcmqoh6jL0JS6r+1xBYb7EO9la9uq4+lg/0QZXG8kcY9CeIa6s
g0+ttkpOneWPh3L5Ybgf4mHH2s7qb4upc6yYc6KLpVEOTVyfUK85NvYOREFaSAA/K+BKFBJ+oa9o
4zK2o5T9qSpUn2fd91YdJV/nPHqUyNsFUqc/EACM8+I1GRya2vkZncezaxej32d7zXzpEl79ms0+
dmc97heXiHeSEWn42Xlv1sZe53zPyCYiqynTvFnF5arUjkvzaSmU4/2kt2dhc54NptU3hYcFr/xa
TG8qda8iKc/pVx9qE+vAimJrGrCgGJ/TwTyG6eOSDnBXH6m1JtOTFo+HqkgDF97x+779/0TMz96c
aGxud0GbIIvuCQHuSc96NSgHy9aDZMiGJKjnotQOrlotFlk4WyYfxufpNdVcOIqzurFAEanay6Br
ZXIOSzjqj16fUIf2SmNvOE52uoIaoP7M64WJn805b2urbhsC+tNmYQAOxw+XUzg1h1H5vvNBRFBu
by/XljbnuDomhhstER3lLg9SG3CN95wqH+f3PRC7T6bnazZ7Bdo5Q/tw37TUR/iu0TMGCEot5DZ7
W52XK6UhWMj1wk9SQ/NH10N/23ji60c75SPZtdC+Mib+/Sr7GYhtjsMMtiVO1q/LFBmPTjmLV2is
Bs0IiccC09/JXdq9q7407UK7C0Uu1R7T2hhGbKG14oKmcx/+5XHvTaZ3i36JplMbvUupTVPivP9Z
pZ5eGdy8uHNLU5AAxuDSTWcYAKh+v50Zbok1nnOWdYjXnQejNNW7QEEoHYPG2q7j2kBZRKGYLfUj
NcqnRes+2xqooftuSSsJ8BuLLwk2G5rt2xWcaAstToWZEgw8OjSx/neVnBcl97X2BcCkXzV0TPda
j7IgZRKadQOPSWFrsxHDVg+LzCNIGcpo+9e6ftKqyB+mzzveiWfJdhte29k8W9IVVfY2xc5Sfm4p
Dj+bQR37SQ4DVJC8LQ+q8xfU8DbH2n3DUv/A8Ii3i8WrYvNVvTVRU2flq3rtKxAob/4KObUz7BzU
Yiv/4h0QaRNqUDBuW1DSAgIhCouejpCFcOYQ2PAweoc1QuFyp1InTfCgScATggHFp01WqRhQKwuD
9p3xwYGCwD1NtKTd5POsaafR1QMeT/5AU9QZTGYJgjB7topvBSjj+99V+lJzGJajXAg0QXNF3r1K
OKla2HMa4rIGmX79T2Sfmvo4DkH5R6J+bRmXsNfZ9xBVKazLajztVWJl4FHY8WiuwMyN0sgvT5ci
yV1rFm2j2gyG7G9zmX2TKbpyeph+FOlpgt9wetTmp9n7Z8d16WozhSMQPVS3t9PWqhujARTT3tHd
0SeY5+rPBE04QAKK+VAN6qkvzuBmBJqSjR705qvaN/661L4gX9ljbJIlYCBqgvyT2WnQurcLUXpG
btW5AIlkpevnLQrelfch6eFU87JsOqY52ngTbRnGaLI/dz6FOD1/Cfwr45vTNevrtlVqWqHQXR3i
VvtoGn+O0YXm8+Oamm+7ofHjIjpWP+I9KgfpxmYgAUVS0OSMH966zfUqqvqBhjnMMr37nLjIg7yb
90blZB9XdJZR5KO6y2vy1kpZJa2Nmg7psR3fREn5pNcDnjUfm1jn4Om/ra32h2IUf9//rrIIuza7
yZZht9L4XzGrn3s6hlFdHJWw9EOnee6XYWcry843umlEMuTdArxx6+NiG0rdr3zJrP4BoVwFtaWT
/D+knddu3NrSrZ+IAHO4JTtJasmSl+V0Q3g5MOfMpz/f1Mbeq5vmaWL5hy8MuAEXZ6pZs2rUGBv+
f+3SpreBJlRxZtVllNDoaRhKRNrsjMArtC9cNXqR75J4P8HQnhRbEghrujH0xAM5BoUrGtkWblJW
q+I/NfPSqLyo+RZUEFZUDTpdL86pS6VDGfLirfawmrvNFJ0qlddVO+/t0v5WhvLGQ351iilxg3aH
qYOs0vUUd5Kc6lLIemp67UrKa6IBlbO2gDGr7w76ApD8AfyHd1yERsMUlyoShJyJiCL3XdcmrpxY
AJb6XR/vQbnrpRflSG9vXLKrwwPgLvqMqYwt6VsQdzGysIV7NettwRFijOZu8De26eroABgj4Ez7
GlYWo1OVVk21sqMeFkXFg50jIp5okPw7vhzftbPaHnh4aQ9TyT8V9hdtqODa50n81+2zudZDR4qS
6oHIb1OZE57p4uZr6z52JJ5U5356DpJdHQ3I6VWoUpwsa1/Me0PSHuGhquZmF+ThF1U/+fqjBJtv
IQhy2+B0+3vWJv/ycxY7HcJdo6YSDguWFZ86UPbz+JpLW3trzRHSEQq2FIQwYNaFo59bKR+Gilsm
a6y95XydxvqhsEDtmTRqNsGTpVZuVfxBf7noQ/2f1YX7TVMznRLIIc+l9StTe88GXDB/tEbNzbLZ
w0N6t+dy7VIBmkTGDSYArpXFXTo1o90GKtTrTvJKc/YBJTC7Cr3O3ojiVtcMohYgq28ItsWaBVHj
B/aEP5D0X6EEPxAkfq26lehYtUJWGdwqDGyEv9cbNSDf1vYt5c+iSR+N7ieZpEMw/7w9ZWtXFVqn
/zMiPuLiNExVVlWdqFLrVuNN1S8Zeij9ec52+VBveIDVPXhhajFreZNEnRwXiPAO2ieFHujM7PZj
rd9ZKToDsn5n++M+ijf96uquuLC7uCDhVkfTCbTVOWj8Hy15WCMaf8ym9DDL+PHb07l6cf1H7tGC
cIn6//V81vRjWYEQhOnbvR6+yKMnm895drD7d3nwzYY83p4fLStEDPgxkD8HZPoK4vwx3XrYr+4e
noXALN8+ZHHijdJRB10Uz8so9hT1VTUTt5yPt4crtuAyfuQI0MfGm8bgeX09WicBlBT07B4lCHa0
PZDKNDd2zerqXZhYrN4095Mp9eyaoAmfatPYWXVzCC39h9Azvj2a1Sm7MLW4ofyq0IdejCZqfskl
AMTwZ7nVuLBug05/aMxobFw2FxslaG1ZwJ9qOfds6WdtFy53+p8M5B8ji7VPnTYrO87b2Z5fBNW5
3D/201Z3xKrnMP8xsnDuQzZNeoREyZkqKxppx1L6oFC+npFZKoIvfzIg6LF4tJFhWeL3VbmfAC+w
CWoFzFj9Wlq6WycbO211aWyoUAQbCgA1sdkvXGEfZUMfigAF6vvBpUmpP9lj4R/QXXL+j6bEp1yY
GopUUfyCufPzj3mX7YbqZQIyf3vSxPf+djgprgOhMcFxLTuCpjrKO18bQJjU1usw2z+lzXbZ1XSG
Iwq9b3Sr9HFcDySzQlPPGrQrMiugJTLsnxQ9e8jRrAja7hBl7XPLMaU58FEqEzKZexN5cNAU4S7R
gvNg+huZnNU1vPiexRoChO790AS00YjqyvACPVSZfLw9ryseiXK6xnsd+TSSfQunV+c94+zYJ3nX
nUbZjo8QPRa7MLUmd5C3mBzXGruuzC0cYKk6RR+MLGNWDoe8xl0Mfyuz/GrLwyeh9xCmd4l1JzWo
rmTZHnLLXaRs+BNhYrGTaDigg4WuJBNAzGKVpdHXzXxC176IEeeE8N2QOq+W5z3ajM/x+BKO//5e
uTK4WMbEDOUJrioAbdB1g8+wpr3u5/aGlRUPdmVlcQobdFb0XGdYU/ELcv7yoKBJSomh3EJtrmW7
riyJLXVx3okzurilNgalxPvQfCmjYddpj/MpMZ6hzNvpBZo6jy3w267fcAL/H9PAl8TLFR7mxdrB
wWXLSQPLbmT+lXA7ByXNNrwrj4kS7W14DeA+f7Sn96OpPmXVFtp35TwycJNWMxCQzm89bfkYgypO
4Naf+2yXtPcJQDcpfX/7QK4EltTvwYWD8IVXSlvc23aZgqW2KZpFv6BDqV98/SE1kLyezyrRXmb+
vG3uDSb623H4x56+iPGgRQ5quadnNswOQ34XnpNT+NKlu254J9eJixq8RZ5a/TDRL6jQegTsvvmh
GO/81MuNXTC45bhX3klHZavNbcXjgzLgoIqSnEgkXG+zEXQrknQT7y39F9nywt4Y+eqBoU2DSoOK
jMpv6rlxx1qHIg00Kg/h8DGCgzrcBcYvkMobsPS1znPGQugKeoeuKmexb0s1IGEQ8XZUFCBon4Zs
p+gf1XZ2pxoeuewD1C27VLfOdhF4vXnIx3ehcajqbicRbZvm1y2BmvUPMmiTFvRNVFwWHxTxoeHo
8EGwCyEyapa75InO00Ogfu3y92n6UFkOJcIdrIqR/qruyu7rrJ9CCM6d7A9kv6gdIMPBSjg0coqF
uvAnlhwm8xTRnjMCizWML85Wwm/1SF0YWFw6c60puTOyk/zmY2dPx6Ea7zT73qi+17r9ZdQ+pjRE
3D5Wq67iwuTiFCsx+6DsMZmnr3p0H8Q99SVtd9vIWpmOo4HWlUXZgRq/+IqLmcNFFUqcgTPPS6RR
UhKn+8RxrIMqo6AjO217ABY0u4E8UgvVJf/YK1G/ce+sTi60iDBVUeKHzub6GzJzqAbyqfir8pv2
iV2055mYywCEtNmzrZfbQ169vDlHlFoQlP2NdqyXNT/IEJ8508H8LjG6HYo7bjOcjD6/T55Hue02
FnLVC10YXBwUXy7CWhvJjvTtYyCkBZSt7b86gSKhT5MMGbxlojSJSsVIbIQCBQdsnH7LOk9pvPxv
M9n7eemhAbYxpHWDBiB0UktAKBcePy5j3iWik9cyEJIt9XM8zns9TvdBJnmxsdPlfahvYQLWMqYI
zavkZOn4pBFoccqrNg67OAiRDxLM4VWmRJ41luauU1P/mHXwfrWzNkO1bR1rw4lPqjXV7ycniDb2
6+qhAaMOfSxQXe6XRfhiyWlDFYr55lY1j0oh7xXtV28Mh6x+qbuvin8O040ge20TQdEvXmKkFmD8
vj4jg++0+gh/6BmWbzesfqnml9vHYq0CCkPDfy1A7nJtoZ3krrYbOhnK3o31/Js67McHueu/5EV/
N7bvVAo348cgfw3odJhlMODmxslcjc3oGCUrDgCc7MniE/SqwRcJWV+zLX8mfV661qQc6ITxpHZ8
l1opups7I6TVNzg1gXqv5uppYxaEr1nGMkBXaU5HdI18+GKPTXE6lkFDylRSwo854oOAW/b+LHmZ
qZ7UWvZkuCSMHJZTCHBGOBBu2187WJfmF8uM7AkTYOMroGKBwqak+7Ny1R8KbBXUB+R6p1nxxhWw
ds9cmhSfdHEDKHFsVGMpvG/3LY+snSiYBZt4ydWBcXKBcCFcBUb32kqUt4U8KT7ooTl1W5k21nBf
D5+14KtcnDOjOlBK2nj7rh5Tjf5S0a4ACf8S1JgkTmKEjcwxtRruks/t6FCi+xxlPpy/s8cTwx/m
l6wfvNuLuHZWRTeVAELTmra0a4W9Wk0WXR9BYgqyx0jfekasPbmhAhNUVkRf8jJr1g/KhBYu3qB0
HjUpdrPoYzdW7ma9WOz25Wm4tLO8mUO1DaWApGmuj7u09SNPSzUiLLWb9xOumMAz2aq+rd3PlzbV
653SzjRv2SW5rTk52NXH8YddfO2QRh/ctG/+YKW4RxBPoN2J5/zC4cD1q8lDTLGpK35JfuWaWz0X
a4eLAJk/iHrQpbgYjDOOtWTNpDfnv+LmUUKXO2qbDZ+xJiEOKA8EB8gFBeGmhdOIZYTunJRHZRu1
6iny7Wk3RUW7y51eQg9TU04g6OAUyCPH0/q021lDC0euURmuatfl17RHM8exd0Xg+x79X+Janer9
WNS256On6TlpsKVNujYxXJ4ED3w1lfrFxCSdFsaRjMYYHbUehIC27Zr9Fght7SBym3BAaDOnq22x
faPOB+QURuk5JU2q9L/yYqvbe22z8hbjmNOyw/5ZXBdj05R6KCMnwQPbk4ggsybwGvMRXypQS5uc
uavTdmFvsdR6zivE5h0NCPOlzvRDXwzeZkJvbVDEb7BLkpWHIWZxKkKjN3LVapCUUE13SjjvCmVg
edw7cn3oivikN8Xp37vMS5OLlTJ6qSmQGoT8PfhGcm8nw25828JqcHFpYrHjHJkmlNofUjpTeuto
1gNAYjkcHpyqCo458Tl0yu18LGUa6KSo5AmtsV2yMFVeUKqTtxqk1/bm5ecsXgXpnEqdZTDikJhd
oNyGP6jKihIUHAQOjZO/cdXBQeqnWY8KjdE/qOqL0kHKJr3entW1iwgeApBzFE0RIRGjvAgektCo
a18Rk1o4Xp8PbgxOQ3GQut64zNfiB7A2kJ3S583TYrF6Xa2VU5/ryGmgODKP81GXv8bG1zA37v2w
2NWTtQ+TrXfV6p7BsdIOz00LnclieECEJQmaVYQvIBeRB+OlyAcvSnUEzT4M/bzXpk+ZlXgWCgVF
OOx8B9zc7Qleu4EdwKwOOUPYFpd0BDju3ldmX4wbJiOR+KblMY+9drTvJyvfS5ticSun34SmTYg1
2SgD2wsXM+tDUagjosC1JHorH6xy1+vvpjnxTPiCti7IlfFBlkH/H5BduNqWDfx+3tGwn7KuoXpW
k0/5+L3+VhZP81aRYs2OJZAXCskqE6jCYqPmiUVBy0QoI3/Q/XNiGu+mpnk1OqjfVOXb7UVbe6ly
FYMdElJ/v7N4JU5kW72w1liZ6s69Uu7KBrWppI4dCnXOh9TJ+vshtVqvAIWLXLU+HBPAjsfbH7Jy
PKFZAcYLhEoEBotRV6VSy0qHoIFUV15ffp+7nU381m21xK2cTtD6JFkF5ROp9cUbokXXKB/HMjvX
OvmjoXUb+6660xxPmeGm/pknfxAAAxFFoxQHJ2owC3dQxlE2RkJ7IjYJQuW/pDLaKY7ofNii+1o7
DjaJeiHMZuHiFlOI+Mlg5b2Rngt/L8nxIYnV3DXM8DAUDgqKVUaWTN3aP8L5L+LuN1orkgsgUQBh
X+9WNZfCwPYRGrCUIX5CRe+L4tO76Tt+6LhDWsD+XybZwQcz/NQFc3lU7TF/HZM8hHF6mPelpvCK
u72XVkIPeiIE/Qv4USE1df1N+oBom+0jYJIHfXaYs7TzopBzavXqVr1+7bASUL35BGq1SxhFnSAw
BRsA4jzzT7Oe7nv463e8Co69tFV5XgOo4FqF4JABMMTRF8MqFS1S+ihHLaWuh6c+tPy9D0Ac7E8Y
7A1ViU5FXtj7iJKfNykDRV2c534cBA/UUDd7ZUDDJUzl4WGc8/EgN5t876uzAUqQxk9H8I+I3y/u
2FbLM1Ta64zySlEck6LUjkYeOoekMNP9bOjRs+77+d3t1V7zHACtBGAGcOJvb+cGXv25BQ0FDK97
CizteZo+16ZcuLK/xWe/EgmZXHGQ5gFIFuwT1+NT0giliZzNXtb3hvmSFltHeGUsKNeBtHxToSSG
uDaQa4HdzgFLXBrv++i9BOuIoniVfro9ZSvrZJG9MnUYDqm6LaFObUTDZqJMrFPINWM/pfbsGqPk
Tmp7V43fbxtbmTQI9gh2KDtBSCAvtq2SZ05ghgqnMX8Xt49ZvqWvumYANQNeaNx/eNrFpI1NnqRK
zGiaorT3iaZIbtu01vH2MFaciqXBEfimuAPT/GJvT6z8BJ1adu6axNXG2VPGV5JHG65rdSyUQ6kR
wT1DOfB6A9AvRltbTn+2o1N+qikX7kkNqxtW1rYZAubkmihB0Qa4uASbbOwKalAFrXn+N8d/9kPr
MCT2KUj/QI+R0i6ZHwI0GFmXXUDQlEZaNaNoIpWV9VDrTeNaoZ6dIj3Q9rcXaGVQlNUwIYCdJNMW
z5Sqtscwlxwkb6R0R/8qLCYanHcwmdy2sxZqU8EAiUvWVfAUL/abkeWlBUdBdhY5kveS/rEz/67n
c27I7iA92N4Me277LLW7DbviMbu4auk9EjrnAl9P8HK9N8LRFxeYhjpM0Z6mMNnr/XsnHx4Ghd7K
MXj0S8Wz5UfLlDYsr82s0M+iTo+eD7wc14aDzvFJt7Mpxdui1eEpKr6M8Eupr7dHuHLEiPwg0QUA
jD750i0FDbi7sovyc6r+qoZHWsaU8N+3FGKCipoDlazxm6hmNxOryFaWn0fpa259DSn6b3aKrZxh
IPmCQRqS2N9rLmE22mFsFm/DMKhFNFtkHavrcWFg4YqKUh5r2Bzyc+08At+bka+o6sfNlOqaGR48
CMMiYmYCSrhedviU+tpU4vys9A+ljbRv8ncffI6Kz7dXfdUMiSJSbOSlwAxcm5EmVa6rrsuR4taO
2b4JGI3aes5W39Ja+wDdRP8z9JaEv4hOJitJaqnoWfvOcTW73WMQcfHohau86R9ENBoNlZsaH+J0
Fx3mwDzbjXM/w2fW/5SdD/962JR134IW6tlcj9fDNmalnNqQxHief9X7L775XjKfoy2JrJUjdWVl
8SYIym4olJw6VeoM987eSJAaKLe4o9bKFzTlASjlMhFCogvXC95ejSyd5DRVxmKy3OHIXFayLNiF
DeM4R6aravn59gSuDo2crEG2lOr4sislzkqliiHWPUfyMSwrN5aelXbD16/sTZgx4WTnJodkcUk7
RzXGsvIOkKSuT7t+CLypKA4JOHc/CTecrNjmC+9+ZWpx2pwaVGBlY2qSH824f4jSlvv/jge6J+U/
wyY/BVuM/mKL3TIpRn9xIHwtl5uxBXJpj6/wpxUPlmW6jTHvFDomby/W1ugWuz2sZ1mVLEyVxt7/
OFXFc2w+5N3X2nyuki++U27M5lpeA+454K0Euo4DauR6bBwKv54UcIhz8xLLqltL9IkitDXr2m4K
Q1cX/PqeagWUpCp7g1N4bWteGl+cB14OmaKWrKWKlqCquIr2YnY/bs+ovrJ4lzYW+4UXRDANOTaU
vtjBt7cLzGpjGOsmuI2JrTXAeYuAI4bsuRx0XvOCVOypCfxm7yuSdXd7IGtbQ2Bp0IOBU4z+++uV
Itmm5XVnQKUm9EicwQtCG8YlsiTq56a9S7r3+bT1kNuyKX6/2PmSPNV1U2GzoEwATz7FfLeOD83U
neje7eSfzlbb9NpZA27NqxGaLR5eiwOgRkSUku4AGFC/KMUj0gUnSLyIPdL4+Q/m88LSYmxEHj1b
wmfnR6M3DKU3Gg9z8xAkr2qugFYVhZJ//2zhgUe93CDwIUhbdpnmahDZkkH5qqFicVCU4WWo5ejf
n2lhhQcrpB6iULbYj+aUVqOWIiBdVyNaGNIh7r1KM45qr7hN8H3qwP6P0UP/0Tfubs/p7/cAlskt
vL0wSTYv6kxmU0bcNBQodPVxSFMRbjXaK92Ft82sgPKv7SxGmI6RnM4qRbO0kk9F8DmGp0aHiCwB
T1G3n9TqVSEER6ls+gCnYZ9blDEUVGykcoPI6/ejz4fwPCS1jlwO3fbXB8SWas2sMwZsZk9aG3rG
/Hp7qBsGlkhcLXNqtO0LyjFW5fr513gLiL4SlDAE0UwosA0iu309hMTWuqy2mEs11E9JYxzK5jmX
H/v8OZ469Jfu0xHi0GmLg0i4q+tLFbMC+UQZF3+2dGeTgbhcryAOraZ7gpP6hyo9Z1G2b2V7t1m0
X51FZGNE5UecjMV+GWMFiZxRGAst15KeCTM3Lu7frzKGI5JFQHkJtpYdxrFvqOEcYiEJ0ckEbNMB
zC6KreB8y4wY6IVD5tEHvkGYyShfig6uJn+cjO6PBiMgG4Jxl/fstZW4VlSj8+f/aJDTYwK+G2b8
2xt7pesDciW2nCGeylRwFpd/nJKm1WVYG7MnPXMnjmtDQPUUd0dd/Wo0mhf4rRdOCQ2TARitjXO1
6kIuzS9mMgFxE/kZB8uePKLXp8z8S0XOmMSAlCpu1u+kkv7N7qsdG/tWrU4WNKSZBKG9udlj+Pud
J2imSP/wtoMldcnfYzeF7Wc6J1A/VvX3IKrpb/kZ0+qyPem/50auTS2CiDFIDSmuGHWMXKZfHcLg
aYqSA+oOXhbtCjtzlcHLv99e6rXTdzm+hYcpfbPtpylLRTLB0l+LfutaFf/B0pdQxwHeR8jA9boY
VVXLhSzPVN5lmRW09lX0PgheA/1kHsdXSdo4HWuei+5+/D1SRjSGLoaTznKZ6xPWoqAPD0pJO6A/
SYh1Wk1yZ3YWtA0dHUOWle5uz+OG4SWY0qq13LADDGcieXYKhl2qfB+No5H8FYKwuG1s7Sq/GOUS
5xSngCiaDBxMX9iuob8GRuBOeQ6TwOG2oXVHoFIPF49UyAQXIZ9Fu6slj316nnj/Du2vLGifyvCx
+V5I96r2XdKQ+vT3MqJmPcxkWziVNY9KlYKXK+lXSLIXfkCtrLjUSvAOY/aVjpKoeczDX7dHuGqC
VCsXD4UE9um1O5VnGG60SU3PmnEXt0/ycJCrv26bWN0a1AxEpwQJ8WVgacZyoAaVxvUD40H4qA2/
arrK8pNW/aBs7d02tjqeC2OLAzCPtT37ArlhjIHb+ogBhN6wJYe7boQOAlhJDGTgF5Om+5DT2R1G
rPBVkJKY0sem7rf2nnje/uY5YLX9r5XF3oMbWYliFTiIhZBc1O06/6Tp58H40ltfNWtXtbZHB32S
vhdSl7dnUQzgN9OoTkK0BIKBNonrXaEVSMlJPksWKd14DGZNdye7VnZKVkPBVNnaVoV9BQ+O8yeh
S5z6dtIWWx3i5XaIcpuoWZ93EB8pvQu9WbcztMcBuU/uBQ/1IMd4SQISDgnJ8i1l3dVtevEFYtEv
wheFfupA6vgC2RuMT3USuHF+TO/J0Vvxlpten99/RrvYQI4ZDtzxPq+gmf6q8OeY/CX59C/FH2+v
49rlQ5MSFKgAzIlllqfBMqgStnF2Nj6H1V1h7RrrUx5Nz0bwTm3bvVpJh9sG3wp1y50DBQiLCQhS
NOhez+KoGrRUpiF1BqfW75tBy9xWE7JyfT/QeZxktJKa84HgO7rrpiLcgyeVTk7bdO+GpNQ8pejL
+6H1pQ+F43/LrawjxUsywajQKcmBOrs5TSl7ocNxNPPOvk/CGoJrfXQebSVyHiiIB3e3x7S2WDA8
i+SJxZt8WdJIg0JqKEanZ8luDpYGzrKNvFZO9rX977uwoNWH9fENREf8KVzCxR7sjWhITHhbzkYz
umoN61DlSvLGGq2+qmggFDTosNFQFbi2IutoygUCzjIHqu/NwxTsSrv/oudz5DnF8C1OuvSg1Kmn
6xlED/20vz2h6x9AoZ82JUDEyEtcf0Ckm2VTDRLbv97RVzw/tNkh1R9D7cX+lORu/+W2vbUYVuAK
/mtu4UjjMY0AHXDayFn+qNNXxUdLSC33Zhbv2najdVJM3m8HAEYOBZiiDMXfwtjYwurmWABXNMmb
84P0PW3Gp9i+M+z43ZT5n8Zii2x9dXjgjsmyUerhLr+ezQlis74J++ycZO0uqB6ESKADTinfSWHy
B9crRFWCrJGuIPnt5XKxQesuUSclAahRVPWhksq9XDj3Rbl1HawP6R8ziw1izTxFsrgTZkB3FeGx
p9WJQstO9ef7aLa35ApXUs1UmwW+gYKiJZJ713Mohz6MExaQMrX4OLanGBqFOq9PegCoQvbqvDiS
5gurz22zJYKydu1cWl5cO2oakjg1i+zcB7vGSHdytjOC8dg20j3bDn25l9uHYS12obVXJVHLXasu
ZVWVVIrVSgffozQvuYnSafQYFVtEPGvrd2lkMZ3mSF7K8tkmqXUK4aeL42I3dJ6THLvs38MTWDo8
sw7OEjjMElKlmHWhd6EBZsDMdK9XptybJUgYIHvcGtbq3JnQ/L2RMfzWFW3NjWJ1/cC21HrzIVbm
aVfI9p2aG1vB39qdA9ZGoEcJ/6DpvN6PhQbj8FT64ATs0pW6cdeFH2U6c5NywxevbT82PWNhL+C1
FtsvTuSexn6QPZFxkOZkN/TvZd2tXm0/39td/+H25lsd1oW1xbkOYcKCVA4oCdH5uJ8jDXBoZ3lj
aYUH3SLGvW1uZXDMn0KWGUAzGkMLc2Y8GHms44sbpLSmGZmBv6EoUNv7vHrKko2DtTI2MiSUgSkB
8s5f9kw6RVeUQycOcnWamjMY+NCEntveWLCVPUjai1uTMu3bKb7eGQnAoyCnOHWWQYAbtld198am
fPfK+QWBijckBGFESzFkbTLmyUnYfmQ/w0DfS+NXEy7lzvwKlmBjkVYwkSI/AvgUBSgMLjMknVTR
HFQn+TlTSeZqH2y7OGSdjuO3irPT6Get+SWB6ZXJYQe6/SuR9WN49EllhMqDlk9b37Py7qJ5ihII
3XRC8HARhLX51OY6QEvyUPtwDF3bprAq1Y+C2zkMnvXU05xd138OHEhFU+Xn7T371j+1CCAwT6Wa
cjxwakO/XmBdaqcxaIA45El0LP37YbirpIc6lEj19S84nkPQTLz+Gq8eO9kz8tdBrqAxexxNeiIe
DOmnbx265Dh0TzlV7kG577WfOU8mSX2I1GPW3tlbjW0rPWF0Y4giAwhOSFCXMpR1JktdODf5ubJ2
aUROxgxOqaN7oMRCz/qRGW4ZTHtJmZEx7V2+qpfRmHhKhkch1NfM1pFg+N3QbMXTYq5+m0v0H4D8
62izLeHU8mj2RNTAFiS1CPYjcdKx1Kt2K1284mfIz4h4HSdDbUscp4uoqFP8Rjdqmhicv8Lhvg+/
W/kXpJXdQos9VL7qYX4Ym+Cd8y2uf7bZzzDq/+rU2sW9IiZ46mt/I0pbcUUiXwSkmTobmL3F9wws
kQXoQRB2JV6bdr+6WT3OsfV+KLeuxDVT8D2CpyVFJlg9r4fe+9HsV4LsLIuSnR3eqUbsFmPsOflW
FeNNDW6xmPT/E3SC+sJTLEuHpDulfOjQk4xUe5f6jielf0t27hmB8WSNP5pjbPBkmfqDrbV/hX6z
C/1Tq/WHgAwNU01BU0Ki7/n2cV0b/xtileycAD8tpjqWbLMuZwh+5vqz4h/QpzDLL+MWbnDF6XOw
wEUTmYJbXeZjJprkyCLT40si0J5Ll6qh67+/PZJVGzhgaGg1mzYH7XolzRq0BVSN5HzUD8Z8zoIM
6uQN37o2WwIU+18bC982yWnmVzU2SFa4OuFanBzYxW40bSHtV06+DQCRq5/aIRW8xbpwBPrSDKnV
R8WTHsHoCxP07flaO/SXFsTvF4fedwBvZBkWpvkkj5TunAO9fJrsAk5BSeEPjFG8IwtBZgUGlWtj
Vk6QaHWiEPpVok7umig0G/IH2XrfbDnzlQcsrhyiTFEWoVq+WKNCzQN7zsFV5GnzztKbv5xAfkpN
knB2bH5QULcECg7yJht/3R7jyua4Miw26MWEorZbplHJUVKDcdfoKkmeBoERw9XlesNBro2RaAMC
YqR3BZb02lSgz6hQ9/AuzFzts3LnDD/Kd5CQKa+a3HipqR5uD20Ft0grxT8GlwFVHSdkkYXSpdpq
57ob51OXKJI3oeLiJQZ5r8apIFaaw+w+qO3JjcoCsl5obk9RLxue3VpDspOcHG5+fvo+B5F2gmFn
S6Ro7R189Z2Ld4cGGwSKLzBC2Jl2Dp3XsIqeY9/Za/5DBNc3mbs4C3bdOLm28e/jZ9iDibcAqrKZ
l3CFBCxlooZcokaS71sF7THlb1smuW5KG55OFa5scZMImkmuRht6CJDE18vv53lllSqXFgzYh7Ha
23Hrjoa9g73hpDUPWvYQwClMRthr7PyIAoBiHfLqex6dWt/ZyeXRMb1iJMMDvc7UurFTfta6LXzT
CkadPfO/r/yNLqCdmiD1C5gOm2zfN1941LrT9K7XuoMEawfYmU/hMH/O67umf9K6ZONiW3FvwIBQ
3gFmB/nMsqCnzqVUhQl40FQ0Zr6YPtTn6Jeiexz42g64wf/R3mLnpeWQSPPAmrTR2U9VV0MFI3Du
yjZze1K/0h+Zo0oKtw/Zg7dHyYWziaQQQQeLyYUzwZXsV0lrXBMojgQ7nKR+6IJmw4O/CTf/tune
GmgEBp9b8HrTlXix3JhgITQGcv59AogyRuBca+9rydyVdDNr+WnKX+u4PqWDfIh8y7Or+TWb/Dtf
eZ/NZ/TCYGmJ37XFoXAOgWZ/vO2l1hyw0JPi2hTMP8tCnW1WgVVHOk6q76nOSajiqlZ7KNVpb87a
tIFMXPPBTL2YfsI6SoPX8xGWVqcWEH2dk6LY66kG5yuHPfuZacFzhRRM06g/59w83R7jSpQj1hzg
iKCGYR2urbZtTlcfyA0a8D5IVo7MyMmaP9+2sTqPAI0FGhLM0vJBW8gV2P6KaM2Kv7WtKZBmgp4h
2uIWW7ND0EnHragSwg56PRY/C+r/sFqo8X2J+I+sBWiWHcxg64m+5gsuDS38paQ2Wh6YhG1NiBBb
FXwY7Re493q9PY61v9ea4Hh7BkV0tjwrNKMiwkZCAGDUYm9Q2iz69g2V4b+Ogf6Y649y75W2dZ8h
B/YHtmCeoJdOiBwt+XMKeeiDVgEmZ0c6pFNDty+gaCidpzaJTlC8bhGorN6xFPX/Z3CxBWu/TafM
BOeCuvUsHdJQf1Xkv+Ea2xWdh9gv2i87n2MOPcrtka6hGVBTo9iPUBZZquULCtoWo4l1EFq15QSn
XhJIoqaakT7sdJKztnTMTT99yJMqeDDNatzHdv8SKgGKOJVqPCo0Wmx4xbXjiCiCLtps4MVZ5loa
qw+dKh2AFzXA0pxfNkJTwVa0tzrjJLtFHoC/gPBeH5Sqtcy+0xRKu/rwNEAqXYzWzuizeyUw+bs9
qpGzayT93uheknY+/Mm0i/oCkDUcnb54i+SzllvjYBG8Bynsvb7a76opSvcyWimuPlS9h1dqPT3J
/V3cjTYw0TH3WpMXWN+V0lloCG9shdV5Bw9OGsCEdHv5PJKzsUgjQxT4u9RNYguBpa9Jt8WIs3aM
WVlE1tntEDYvnhK2kzddMQi6habazRQa93JcOq4fdfGx6rKnJtuIIdcMkodgHwkCCy7Z64V2TLhT
+h50cRObj9nwRZHvSYzpc31vRsnd7WUVH7/0UZe2Fptqdkx/nAU2tQkFub/qS/tg0q2N+2p171oy
pWc4VWAQXnYqFrqdDoHDmY2dqjzQlxbvw9D2D7T9wsY/DePJkLtpr41KvjfT2VHcPPfr82Rn5vH2
gNduAYEihWuM3DPreT25WlFPZp8C8dLnEgYSIcYVwNNz6INk9FItbKE7cz4MUdtvOIm1e44IjQZU
MPcWD4Rrw3lQoRfmM9O99qsm1+noj00X7+x/r3zMXQOrjGAWV4Sy87Ud5H+aUfcZYN/OxB+2npxI
sVa7dgq2HtmrQ6LxFH0lCFF5VF2bmnoeb03JpWNokWvU7WOCSmiY/OJJvuF91k46OTP6nwTnKV7/
2pJe6v7QdOyfrH5PD4gbQR2rZtMf+BPYQDU4T9gZpAOvrdCG0eRVT6WlIIB+JJJ/bbXQOs1O4G9c
12szR/hGulF9w0osjrhahE5g2JRZYuHOK9cqnsb0uxFugOdXp+3CzOJ0T3Peo5FHFz91HDX6FQyG
62zBjFeHIhK15M2FfNhiacZCS9o3YAnyiqFf7nT7zoKsOMy+3T64q2P5x87yKUedI/9/pJ3XkttI
0ravCBHw5hSgaVJsSd0yM9IJQhpJ8N7j6r+n9MeOSDR+IqSJndiT2e1kFcpkZb6mtnOuv6iphRlJ
iFBgmWycDmvHIa9pukZCAMpYssQ5mMqEi4TjUNHgXWY7n8V2fxzr8/UrhPj3V2+2YZJyqc1Bx5T+
Mfftna6+BXst/wG6j5z9V5jFWrZJzWq1ZiSpf8qVD51zqv3v90eyNVmLo3Ss664IAOFelNB2pary
AtnaODTXP/qvUSwWl5+GnaRXQhRIsQovqsOdDT4Xxaw/OWAckhuuXKyS6JjdfhVggU5g+QTq9OSg
qV+0pDwp9o/7E7b26Wl3wtlHUYGKhJjQq09fmGEeJAOAArajY31uDMkNx3I3xu3GMhbTsrzVBYWZ
d6kDhG15XEZmOfmzA0HfJDNMn6L+i+LQXMu8UPqrHoO9Mv52ygJADzwBsBP+IXW5HVmV0Ou1BjZn
Mpona3o7240r4zZXqclpqD/97jRCpkHP7KdkBHWdxbdKxgqSXk6rtclRT/8xFZdy+BxAvL0f5uUk
otpDpg10FCnKF05gcmFljlPTOx70Q2TK2GZnh7ovuXsmzwpMj8MdE4vp4X7UlVRJiAUhcoDCB3a5
SzaxoQ3TkIVUrhEOiaOjof3QBj92QW14EuTHRE/cMSq8ZJ4u8pbB3svtRmzKdWw4hHPgoNx+xiiV
qZ2kdAO4906lhkjPMAKE31qeL/fBbZjFEagXUavbJcRA1IvdOMMslbKV8mzah/tzKc64221wG2dx
BppGpeQzlJKLPWT7pAJXNjwOWuuN0/tB3pKFX587GnrgXXDtWtrYKNUcx9IQkgzlb9L0jdK0cLp+
m2kuBoTFNvhK8QxcHIeTXM+lrQTcHbH8rFWOa7fVozpsVfnWh/JvGHORnVS95GeyTBiTd1XaPJbK
k2l9u/9t1tYAxy1KpjqAE7LH26XWmZY8hChiXeT4Qf7SfHa6AMb+9/8WZDFfbTPofaoRJNN61xye
lQxFPj3xNht1a2eFCTmfij+9GDSbb0dTMZyyFyTCQSzl5DSCHui/D4pxtiT4fpnqpVm2cTeuzSBA
Px7kKhiPF2pDSm1a4yy0Kq1YdrnlSzs4RH28Q0r1/iyuLYfrQIttpJmDOqhZQ22pSb2Ex2j0jabE
xmhWg9AXttDHJytemkk7xgxLTgRRQ+Txs++tetxMVVdiYLVEAcXmvwXe7vYrNRoGL3IjIxGnx7RC
zqCD3IxH0v3pWvkuCs10IR8ocwUvBTBr3LjhXgIPywfpyRyLnd3Y4Pg+bRJLRbqwON4IJDxrAIZA
5l4sOr+3u1yyAFG13SiGQztoI49YOUAFngn2Ku9J1AsW+weJmjoeSnB1wCwTCNzkXl4aPVZOcGi2
VC3XPs6/scTU3X6ccTKTPpb5OHnq7Id43+r6tiTqehDhPiMahMjJ3AYJ0lDp/ZLEqDGt9oJabXqQ
6l6mcNcHG5fPaihOalAqlHDAw9+GinMoAWqf5kIVpG2zHRl4VG89JtaCgJWGzC+aQFBvb4NE8JS0
NkcZJ4ie2grB5rZ10UD77Xcx/RT0xoQCD8Y1y0J2a8X6lAiZH8RUdJp16dnuftzfNKsDoVqBihX+
LbzAbweSxJIslxohonL2JHxMMiHxaWycZGtb0xAlKK5n0JTLnkacK5mfUvLhOYE9caSBJnvC+saK
o40ZW9s4iHKBJGL/CK2q2+FYfVPpaaLmFyd4htrXoA0gtGdkaMuo4+7vz93aqMSQyPj5QM7ywEkt
Xi9W7SAnFOWnWI89lpqCtXY4bwF6V4alCloM9VaGBfz5dliQvNEGL6E8zCn2v91JyR9mOXrIUgP2
/0btYmVUN7EWK0KeTFsKJWINZ32Kdq3sNWiSb32otSgccFRZObDRUVyMqFYbqUCDHCBqmwduJQWR
21b/zOTlO0vO/I0vtQIxRLTsKtxiUPMUh4klcPLy5ybEYKF5brL6oFNfauujXr03xm/0D7XJBSJh
B9CVkVBrhotDT4wdspOnB2lrBlZ23s1PWiRiWVDEWQwm4xL2r9C+moc34Va7cuWiIgRKsHT4uEyW
nYs5rTVntgUvYcrcJHhW6g/3d8D6GH4FWNyERYqRTCgCWLhWIKed128H5/DfYohBXj3eK8jBUyNB
Oejsd33wYbB9t8k2zqcVAqFYH78GIgZ6FUTp9D6GqMhMGWbnoaTavkP5S+g1jIE3wiN5o5UBwk8m
ViBzmhSok8vKIdLb5NSOTurGoWp4He6Sz/cHv/UFF9skyALbSsQE2/a7fPom9V//299f7ItIbifd
x1riQvF/7xjNqw7Loj8IQbWAdIkkU17W33uAEoGUCBE5+lVqeB6brZ20OklXERaT1GtRbvkTqoFF
V0P2l7GEON4fw+o6Jw0DJSny12X6os1BF5jSjIhl/CUaz3L+GTWu+yHEj1wklVgl/QqxGMSkjdh0
1oToSgSpSq9TD/K7iXLO/TBrc0UNB0InhQ7nhayLLjd9XHWCsdF9kdvPzSYXd22qrgIsZV0mvxsU
OSILd/TyKA3dY2bKj3GQ/Lg/jq0wyyeFmQTxgH/tRe8tt7UelVDytoqgG3Olq7eHwjTomjTOKkPB
H1ex36v2t/uDWPvmSNcJ6pEq3HcWuy/vO0PuxVzlg/qAgtl3U3pdWrDG2nkLO7s6FvrHIB5hFr7w
yVBy3QpDmbE05ccR85LC2NLcFvfVcgEL2u7/Iiy+iFQaziiUXS/+XP3IkVp04R4UVfPe0v8ek8fZ
Crcibo1p8X3qrJ87SxVjSvHJTj+k3da1IH7zyzFpQsdHp6rvLDZll8VKpQ2WoNel/a5Wwu+OWu/m
pMGw1/SwE0KHZRfPxt8YRp1k/w/qaNAPQFMDRsZHbgkuyadynka4jKR95eD6YXiuev1s5R/nQT/W
Mm3+++txfUJ/xVvcgoizk7qb3IK98SEuv/f90/2/v7pphbg/j2Zs8ZZQBqNDOpZiALq50sFAT3SS
X6WbNjdi07z4ZuLhh/CTcNJZrAotIOEvrABC0BR/rdLZnSGLmc1Dquq7rWLairGojlg3uFOIYpQG
l0VjJemCoY14bA5pD6tInwLwhsH8MNtT7ymG5HsynKt3dguxIdSK+BA31VMZx596W2o9sP9wDoMg
wA8gdh4SsD1QskrEepxu3HpDrE4+L2Jb/GIumkW+OaaFbtVZzj0c+HgdiB684Y5bmgH3ooA4WHJ5
UJrWpSAkStV9ncoPff26q//gMobci/IyxTfgt4uDRs+LIrbDOr/4tv8aslmE7pUcIvKwBVxbPZ4d
MmfQs5Bhlo9JkKrVLOXk5oNeH5QxcvNQAVDs70Hv3t8YK2VMVbyDBKOd5/HyIpDjFipCyzKyWoCy
wcEedrb/TZr+Gez4gY7uZG11HNa2+nXExWpI7WmYywYZZFuW3MT56G9aAWyNaVnD6suhziQiSKBM
6v5thepUa54rW3Wb+qK3+yT+dH8W18YkejdwqWim8J/FfZ1lCFbOen4pre9aDE0s3t8PsLa4eYAj
gsahbDrLZmXTKWZslRwt6Ixnn6y0qj3TysJL3GPNcj/UisoBED/gdvgu/T95t9vBWFrrt9LMRjJm
6PjFU5PLhyCO9rJ6KWXlaRbisMb3zN5KptfGyODox1JzQu9Q/Purl1AVF1bZhPAXrWral3HoOdH3
eN7gvK0EgX8KSQSxKZKRpWuXFcbDqIagdy0jNd/VZTAetFEbz2Xb+1t3+EpewgUO/keUhHBzXLxR
y6juBqgQKH1G/qEKozdaCOpIbXdzdRyts1+MHNTygNDIBxUSpOX0T+D93PzRRoC6TZTMVZ2IHonf
bWg9rBwvNz9MLOermTaHHhkQhz6nojifQgxhIlqpZhQ/xNbG8bIC3QSmcTUHi4/aTrkVGh149aSb
DtgvVCE6CB86GxVs7Y2iPfjlxRzTnRntxyQ+z/MWUHN9qKCIEPdmAy2FsAqjl1Ofl+AlyRt3Cn6o
CQxO46Smf9/fNavrihr//+IsTjUK2RPii/Rws2Hy37RDlp2MaHoPH3ZL82E1EioW0MOFM9oSzmYb
s2QMJerCGnhpA3MvLKiL0TzcH88Ku5kPdxVmcaT1FYjaUsUu0Zw9mH0R1q6yO+f+YVb6r0mvcwZU
e3BAj32gv5aL4dCU/aEfcN7J5HlvB50nD1tyvSsJFkg3wO+CagOUb7GhMIMrJvojbCjZjh4Qutil
xvjBrKunTO4+jva4pS6+GhCkP5e9qFAvjdtGf6hCU4LaFUBaKYydPLvFpy4ZdskWiWz1rLiKtNgn
uERTva6INE3vVeW9FCeugmWpaVMJnA7S8H7j867cWACKka4ClEJpYTmyOHHisIpplA+xPHtylcV7
oxzCXarJgdeOqe+OVdLulNAfXWR1+lPeB9WDXiLjO4fJV79sx11Yl/bG5bO6uKFqCXoLzOelcpw9
qGNvCMPLJj+DzXWruXbV7t39wa+cCcC22TpYGaGLtBRGQq2rL2MFnkM81c5On5468coOyqeQav3+
fqyVef7pxEAlVDjrLAHLuU/4seRcMHLtc123D2HXbFCCVkh6PDnolcIkpo5DmNvjPC76XrZywBXt
XJ0wcHH9nnTfRPwz8XKVBm71sUg+zlnhgqv6pA6xF4zjzqJ4OCiFl0+UnNut37TyIW9+0+ItBOye
IrttQy1PtL/naH5I6YTpWYRosjuM7zLVcHOl3/Xt67puWGvyl1gtPuucM4kebVzEK7v45rcsjo3W
j9VJDgA3BGGqn8ACW66cTOXZ6krfTWcpO4zZPGy8FVY/PM5rArPB4WEvPkoeheXQDnyUyogbrwwb
kl1Fnk/3l9dasoaT0q8wi7ENUeOkdsnYsuEDDlGuSlIh1z/s4Icv214NAy20tAep2uRkrI/PBv9J
MiVD7b1ddGURVvOso2crRYZKV21s92kagTwuWwULi16ZXyHzWf8V4xx8KrtRes17NNlLUhV4iuTH
nh03nVvEvr+RcqyuPPXXD1vMiNk1k8/+BmYi5zgKVLtp/P4HFCa23FUQMTtXGdSgJ1pT20x7FwT7
ILDcbvrRhGBt7fD3T8SbSOIwu4rUNskAxQZ587E7VxDbTf9kp1vyWKs7hJQbc0KgTDxxb4MkXUX1
RcB/2tj3jO7AJo2br056zosv9xfs6rL5FWmpu6Bm7cx34YBXrOE8d89xZG5sCfFbF1UYCjD/jmXZ
egqyPo7bmLEoYJ8T5ZzhNppZb2P5vbhMhKgC1Nf7g1qfPvhAkLLBfywLP2aBZXs4gWSZoX4f58YP
nprMPwaO72bdEB11tYs/3A+5usoNnhXUzBxuscX2K9Q653uRnlX6pwT5QDMGmbiFNVghHLPMr6Is
TvHZtKcxG01eS0N40UeviHdDnrqjLkMcGWEh6o0rzc27jqRhsOvQHZLGxeQSpYexPDtZs0clyh2M
wNPrcafRoW6NXd75PF67d5aSb3GPV7Iofq/o94Dph429mJV+7EV7l98blaFrIjczhP9o2jmV/24f
TWvrbbH6DUwSCFxgBPZncQhEbcxQOpFD2fWjnHfDse1UHPMGZ6MxvhVI/PurM6C3RrnNCi5Tek2e
YT1ZLdlhMG2s4jUcqg4GlesKNwWFgd2GwSTXduKaMFV+VqrcU/JTknceyi9snjwyd0G7f2flW0n2
6pHAo/8nfRfckdhdV6Mr0qxsyBag76pPuhU8Wr2zcSWsLourCIvHWWpBY9PhRVw6p3BHzXLVSP4c
Ba8whktdO7yM+lb6Ixbai0PoKuLiQJ1yPyonAdtMQ+kBQQ8Ycf0eIQzyscBtQufBHE6xIu/mMP2r
qfz39w+H+zOK6tvtjMa6msqJxXhrMz+pbfZQVBtllNUU+t/x4YN8GwF2KSmBEF2pBs3t5uAtJNQ3
rW66erwFE1xfluADkbGmTvnCeqOPpGKYE2IVVefVcX/sC3MXTvMJBQwswbTBo3z9rna6d2EdXsJu
C6a2OpsIsVGLQcfGWopu2INkSYpAejZT2rgq+MvnvKrHr/e/2RpQhLoXXSOUmIT022L3OWhIaGkM
W4yKiTfToxgzZTcbZMyB6hXlK1r/LY4R+lkf3kftvE96GWvb8KFNNJdG92FSqlMdK+hCRJchNL/c
/3lrk3D96xZpSNki4RGN/DoZE5CgsSHifLwfYe3eVnAnEDB0m3RjcQxoHRK1ZQW4NUtPAZaxcVRR
T4Ad/sAlyFumf8j1eHc/5trFfR1zcTAkpp0XsOmZ8+BL3OtekHReVr73mc6k+XE/1uo6hgcHeI8W
AhzxRWLa62kdW3ioXCztYwbwIaucUxGMn5LeQHHVfNT7vVKj9hUan6Ok2MpRVmSogIpdhRdf+OqY
tYs4zOxgQjG9d1HsSY40ZcBfV8e+kh/b9jmQwt1oAjiqX1VUlvMh7N2ahxMSjruwqw+ATw4OKcbs
z56eSxtH9OpDBr0O+OXCswFg4+3PSxJTqwuH90RRpV7qh17fPCtG4WWB/NzYilf7/h4BOB8dto3v
IuZ9eVZfR16cZUrawGxWZWhmw+xG8LnD4XXefh/L79X4XdNmV87pi1evJHIbxdf3zdbW//+MHTA5
Qq7o0S1VdmQ1QDcAGsalk0vPqp4KOxcwH6+fZm9WQcI5yOu0r+qof7g/9tX1z9tUKDHQnV8W1NrM
GPo+GIRtt3rJjPyo4xHSFbVr2c2xglx+P9xaHiOewv8Lt1iCqQJDLRJOK2nwDCvqKIVPzp8AMWkv
/QqyOEfnqDYVlFV5mGrI3FTOY618UbJz5kDvQsb7/ohWJxDI70/BB8AUiz1tF0MFKJu1o9aOFw37
2oi9WP5cUmKYo40bYivWYvYgLtt5LV7cUb6PGx4VzddJcjtScFOvtkzz1i54DI3/HdhiFstk5MQX
wcKsP0jW2VbUAyAlL2Uv3J/C9XPxKtTiatFQigpkSeXxicxpXbxK1Fe+ASk9LrzJ+kp61scg8KpL
WfYbWczqeoQ2zaNX+LEudVZnCfE4J+dIVOzQa/F3iCpvKDeCrN5rPBEABZM/0IW4Pdjs1CmUtmMm
4Uwe7eDcxNku6Tlq/UPbv+/U2m0V2bs/p6tf7yqmWEpXZ71llngNDMR06lOmfsZXwoUUc4SD9vwH
gZg6OoUWt8vPk+0qEChxGwmIigs0HadjMfU9SUo5o0gVOG7bFRt59eoHw0QXg1vRVFpq/YVtUFft
wBWaojEBI7iPkN7Zkqf5mWm9uBCA3JBx6mScS9E6U477ohX2JYOT7lq76U6+RZPFwOM462zUxFLE
jjB5n/+JmxTFldDtlQMKYA8zUiiTvVUTX/2YDlcjJnCkDT/Lv1dzXLdy2nUOq7TuXldNNrt20bm6
Pu+1mCv6/vdcm2C0tSkqCKFKerG3CycwEO7yVeEQov7QCdX3H/rNHS8OquX8XgdZrE4kN9omGg3I
ZmG5wwwtA9xwfxhrR+V1hEVepwzxoLYh3N6hSD21+6b0RzPU3JYGkQog/36wte+DAJwwuqFhAbzo
ds4mh9dkQHJFS7nwqhxNo3E6NSHaZuyG+6FWPw+sew2lS3BZqnobqqQxTBJgQ7o1Y69Wd3lj7xDg
+m9BFndaZqFgFJpMnuF8yPvGjaJ9Cr3/vwVZXGa6rwxWpFnwGvuzLSmemT9K9dbOEZ/5xUIDPycM
5EislpLEcxfHhjNDKOjN6j1FOK+ekw9dp59HVT42RflPQLvy/rhWVx4As5+aOTiYLBZDr/ZSovGU
u0RRdTFMOtraKSppOgDPohR2P9jqRoINjeQUPTPO+8Vy0HS/alrUKxS55bKUreFox1q5cZmsLjqk
a4XmDjDq5aLrMy0PpTGDLpA4uSdU+D3d7BQuzCE/3h/Q6laCSyuEdwT/aFE2GaXYMWoZZoIDA7vU
P9ZhcBi7xLXiDRG39TH9G2jZAmzBVll+Abq9xI+77se9M3xINnWENoazZB+idc2jZob9b1g+wqP2
19p+G6bVPjOD/f2JW1sJqBiDbKGMhiLH8vU0FWmjI7x0CdoZoIOpd8k/hSltLbi11a1z9/5UtAFx
uwiT9predSbXwzD1ryaJO7AMyu9hpzzreGPBnnl3f1hrE8iRiqQB5C3wcIsFDok7CCoZ8kxV115u
f4+xtA+k5pAPT/cDrdEwGNSvSIvzKLPATg5ygzyLXdieOqEUazmN8dToNsLlsp145VS3Jz1IesCj
zvfO9AOv02TJQ+XoEkuV6TUoAP7Bfrj+VYvTRIriCItN9kOpfbTsb4r8hZ5MmHV/sMOxiRP61FAX
sUy/PUfUIc8wdmo5R/BpMNuzOO6HNtg4rdZOYyiLwqXXxPNlmQibqY3/lgrPQC1QArZxje6Kz1Zb
nRtV2scdhdFoy2V8bf2wJ4CDIhXGKlo87WsjaHN7AqdddLPmhv1bVbM9pUtld+y2jsmtWOrtJAIV
aW1DoNBp1P+dR/sujXcBL3bfn3f3F+vaLqRKBhmPXr+K4tNtJFKbQpYmnEM0dbzEhnLxY2mP+sAx
Tc1DmSYb7fO1BwwoEVTiwR7q6jId1pVaL7MW7OGUOZlrdubrZkQ31nkVGsLG4Mj/6+yM5sYJvSIj
C1Zb+BkA2kaUcvm01sPUHKUQ9o4RUvYJ2yc/at7kvOIzWztqBgXPOfeyIn6Uq+GVOftuNDR/cPw4
GFJiOwOFDwnC24lWpziaVAt6jzNV56Gy/spizSuT/sGqtloUq6uHwi9YQT4taJHbUKzJpFAMcLg5
Kh+jM7y2gP30k/FobybHK6GEcY+OZiQ6DPh+3IbKkSJyHGwnL3b+0a5nD1nnXZVbNH0/3F+nq4F4
qoG0RPIB6P1tIFUpDQSL+YKV8ogBw9s8+5FPZ8m0fv9ViK4EWEWq5miyLtHSRmMn1K3A++qSfAoA
LGVyc/wTJtZNlMWuq/QxbOy+AONLXSm2niLMO+NiS9Vz5ZC8ibI4RbS5DctQgG/7XnrTg7YypXeq
1IouVd5GO99qN87+tX1GRHhAGHeIO2DxlcppGIyoFFhzy+xcTNxQ1HwyjY8TYjdyuS/qwi2C3q3k
v4IhcIGSn+6vkpVUzGBxUBGHYMx+X6z8wsmlfihk9rk+umX2g5eAXmzUYLZiLN6DjUljQe2Ikeno
z1tPmq27xu/LlQntINoJPNO5c5YogChNaYiVMMBj9YeVUyuon2JE6+7P1tqeUpHS50DGcxLY/u2e
6uZK7qsiLS5zpBfHbjJL18+076VcvUFhod64aVaj4cMOeZIGHOEW0RBdNdBXBZIdzKdaRd+mqt51
WrjL825jYGufSOV6ocpB6cVZArMrWS1L05fyi1kV+9xvz9RVH5Nee74/f2I1L56EMJp+hVnsL9Vu
xtzQ4uIy9ClmnT+6aktEan0gKEAIXUFeTWJOr8o1XROiI9UlBQP5SADT+SD3P+4PYuVGFrSsf0Ms
FoE1tvYcQau5KDCNMKHoa9dpZ/rK+yQaX1mjvpOq8pWUmR/vx13LkilkAmfHzwHc1xInVOYkVK1l
wHctau3olJiilZHWuZHf5py6NscVyclxHFXj46BZcI1Ky0vyWEOq3tJPdNuEw/qE8M/9H7a2TuFc
oQvLjxLkn9s5L+shHBxKkRe1mo6I9JPAz4dJeyzmrWLPGtgSPUp0REQqxLUmPv/V5x2VviGJZp0q
sXGa7OowJyetsvfW4GB34Ml074bIeYAU7wVvndY4+Nawm4ro7WCPnlq/M/UtGMrakoYjiMcnw6c8
uLiY6gkiZxAVxSWvjMq1az3wQt3/feVd3pZXURYbpx4Gteg11tw4NjVnTm14Kj4lru1P5eH+11y9
kriT4LtoWLdT3bidY60o1EiZ84ICyg+rUrwBAE8Zic7bIEP2f1UqD6P6asrBVTrWCcHnjWNvbQvz
TkG7FZoyKdJiRqchr7K2q5jRRtpF6XGu/V04bqTVW0EWE2qMGQxLqy4uBaAe8gl7qlzEqu9P5WoQ
Hs8YDyFLRPX4diYd2W+01BoJEj7xxvWq+jHvf9/WnOtO8BG4voVb/CKhdIZsLrjCy0sZNIVrpY9l
H39XDYgt6Z9cf8BOkJ/lsYg8rDgIrnZfEwed2bZViccZvkm59HVS/1Gy6BUb6/7EiSW2uCc4vXVY
g5wnKBxqt4GmWI6kJmkxctNx43ZK6SC1wdm2SJXjYWdkf90Pt/KdbsKJPX41Lqv1M+o6TXGxu8n1
iy9KQmNj095yLQqueKKzYZOoLEGD/phVOIbKrGuQkHnbHIOHyEg2yEVrlB/c0nnD8H10CDHiV1yN
xZdDVvRYlpdGso+Do78Ngw9lFz2asKDmptwVxRcAhF4e127jZ0ewBJiBtxsLf+VQZJQ/7dPgnIIo
uP0RoJbzNOqa8mIX5amo63O+pYK7skKgosjCH54KLM2v2wiUybu0i9PyUmP6UPmvQ/0YoH+pZaHr
4zNzf32sDIfiK1c+jRkNP+DFcCy8EWwrnUqe+oo271j91WcjDHmC3I+zNijauDhpQVUAg7Q4lAa9
8+d5UjkvnDbFMkHNT+aQx4ceZ0HXL2Gk2HO45WC+MjhyS1oajA5hQHuxqTMaTUOP1sjFSMt9IjT9
m1j9AwYlU4fFty6IPHDbbz9Xq9iG5IxOCWLbsY9tKSXnKHSks16MzcYOWJlE8ZXQgCJntoylDlhe
yx1FSur/Ef+Dw2j02lmvusg1Z1M75DmGRFbRahuP4LVJJCBVIaQ80edeTOLYOp2U+XmF+m/9RQoF
MNfxj/dXx8r5AdQY3iSVJzg6S2h15BtyPYZ6hS7+ow3puXZKOMN/IBgBzxVFWSxCVAcbwMWX6ie1
sYeo5jqJH+y5/p7Ff0KiQ9oA5oLNlxLN/9sYWqsYdaeV9SXqzWNgSTulCvZd5z/cnzAx6be3CINA
85uGEPkyQmq3YfKibhDlDXitmcGl1j+bmCvWWev20Zbg0lak5aTFZcq1GBYgtd9Z8afMhwpivkmk
T/cH9HKVMSA2EJ+GFwj79XZAJbIBQcddf5ESnCisXZ6Yu/sRXq4xcljEJLnbOfFQHLuNQHt2akuT
CLV/tHAqbduPdrixQVdjUPgS7sF8nCV6Va5yqmyBxeVeP9nRR8TT0OO+P4y1iQIw+m+IxQIz1LoJ
qtHky+OKlvfCBPl+gJcfHEUFdrtYWpzWy6Wl53I4pbpSXJIGJ6jQlDtcM0tanGUZe6M0zBt1oq14
iy8f5Lk+yvRiLmbha56tV/5pzKRPuQwqTquzeqNi8/KJK4YHsRQCAhYSqpjfqyQi86Uw77SZZSBp
wy7HWMTVuROUod6r/bdKa3ejUkiuPw0bW/bl4S0CC5F+rlo8DsTauQrc+3NkaT4ZM5iBDOOKPMAZ
9tFvQi9Knu5/wrUxitqoUECEQrDUJoQ8EXe5ymXrWPUlQ44EH0YfnVI7O6joPxe25ZpbF/zLdSnE
zoVTBAk0aObFvBZJoXHhyc1F0763+mOz5T+wMn03f38xfbka4/in8feHMeKB+Np34+BNEbmJvTF5
K+uRs5tp4zYCqLIksApVI0eb1YYE79uQvmYt4OiCtutW5rU6IBEGvUDuvKXOb5Y1hjWPfnMJTeOh
tKBav++kwpur/pwaGz0PMTm31wUfh8oh2p74przAwBbIgM+qHLVcF5FbwJTXQzLLjSN8NQiau6I+
Jejji1SyLiT8GXWCBMxXEX/su0PafPztlY0Twa8Yi9xYUpCpwLm0haMue3YanyuQdSOSqFMk78Py
uzYgad6q0Ub2urq4cUZEfvNnnrJYfHWv++Y0ZS2c6ec8fxqGrdre6qLjZaPx56mFLJ3mUruArVI0
7UWu3qajz3t93HEijaq6vz+BKyOh92XRchIVHYTfbk+hOq9kDY+c7hLBbN1reC2dmjZyNs70laca
rR6Bt6erB7pjeYm0Uhv6Tqd3lymfvdRJPxah/dgrymFIWjzthuepy571OT8b0dFMzor90ew/3x/p
y0MQSAnQBSHgxRtgedBzXdG1MbUexref70O6podYUqneqYPv1mqS7sOAtiMyvidjnLLT/egvPyjR
QdBgGqhQV1ju7rYk02kru7/AaPF6Z3ZT+cht65bmRnq+gvGmucd9QoMD1TXSwdsv2kR+bTdmP1za
Ia4S5AjT6ixrub3PkQDzorl1Do6T+R6I1Notx0A5SHJTHO8PVwS5PWD4ESDseZOQ99KquP0RkZKZ
ccvCumSzvxsDeLvx6Eq1vrEPV2aV0hnNJNYvfYpl/W70/XwyBrSK7GEfv20CQRG6hGW+Eebl0hHP
K3Sl0KclzTbEz7i6qhtKz6mV1PJFMSr5Val182MowU7Q+vRLa6EvaE5y86Cn0zvAqdpGnrDii2mz
cuijipKzZi0HWc79bI+FpVwMVBAmHT32+X2ZPqbfhniXvHLm50mNXdz//O5gJOf2mT90nPz3/Y9c
f5f4J9mMvC21lZfzbgv6nsOH5VpkY99OSKbmBky6UL1EY1Pup1qurScnj/vKM0KjgEpTUhDfOKlW
FjYyOsgOCBA1n3rZkeo7Ne3bdEZR2+pdDbJI5nQQkmwXOS5Xr5xdkVr7aY73tfn7pyQwSNSJIQtR
q4BXczveQInTokkV5aJlEs4IiWlcmqit3t/fNCuzCv4A8AhJtrBaXOzcKq17MLEBs5pHyknuzVpy
Cwg0bqfxpBvgyG6cFS93KVfLz0yARh8jFCnJ1bqu4nm0rXJSL/ChVMR5TIQ5vqa1UWeP8VhE9sZK
/lmpuj0VaB44P8VHaCq+6J4UGDcjvtQoF9ncZZWnWxgKuKW2QwgUjwHndQY0f8uxeW1Sr2MuMgQ5
9o16sAvlJ0u7HN52u8KoPNQU73+7lSMCCTVWJfAf2O22ejuVSUWuTzFGuViZ3tfebLRK5qVFnfOc
SJOq8IAIolBsl+28C8IZWkomIdJ0/0e8TCFJiZWfZVfIybRSb38E2vm2NEo9P0JS1CPVDHs3IqBy
UOLaOhlzdBg6PdrYlmsxRWqMwgsvdSjctzGR/JxHjabAZZzsy2SGjxMNFLfQnBpRYfmCVfbGINdm
mgaxQyIBYueF9WmKEbHeolp0yfPhnzCEwISulJqB6kJg6iGPE08qGrdK6o3Vu7JZuAXY/tyudN6X
EEGlDtU6GjnzACZJe3sc2i+FmjleGzf9tJEvrSxamOXC+E4RSO+liqSTZeR/6LJedDl4bnuIp0m1
70zkJUgZ7q+Zlwkgt5oOZpkaurhKF2smGaSy7pGvQdNUD79UZt0fVKmWNyZvPQq1PHBk7PslFCgw
omJWOIEuQDkjN5vK7iEphy1w6ton4lHNH2JZ0LsR03p1ng1DWwypFWsXO8UNWta6H3oYtF4FeOt0
f9bWIwn6IGg/qteLWSvZaUmcpBpO3MbXcTDeTUb7Wuq3bNBWw3Drk3yQOaPwcjsgOoZ0uFKc5ptZ
RVliDJyjKGI8lJU8b5SqxBW2OJsZi3AFJTvmYl+Uw+ZQNqQmMNWL0adnsBieVv1V1bKX9W81STry
z2/PIE0TTg0FJgOmiIuhVZalhh0s5Us3fsrn1HUgvKhbegYvlx2NQlYcoC8qfJa9CCLreLiinmki
l4j3mlNOn2JzTDYOpNUgoEmohQvJV3txwxRRzXoeA4LoTSfvqqqgMzPYpR39SSCUM9nkBgX/JQrf
6ZKyyI3KFEpdlafmGXlPMOftt9/9Mnx+WlqINnOswwW6XXTyXOsxPjMmnjxNJu8bx+qrh34iBXK7
vFLi598Px7qTaZdQg+e9exuua/26KcLw/zg7s924kaVbPxEBzsMtWYMGSrJkeWjfEHbb5jzPfPrz
pQ7wt4pVKEK70b0vtgFHZTIyMjJirRWWn1lN7w7W8FmP7Bvz4+R6YAv/PxEQDDJtZWbp6xG5ydjy
I6n2hRV0dT5cVXGAl1HwQndcjOJbeZuTiaHVUmgxHjX+wqMloBFj/a4ze4udc349CENIS77VDgna
p1umM0VyDuzUou/zo02l1xKx9pxJcsrWu/2SIYOWIzcDc+Ps9ZCeZuzloIoQazRLxwtHtPhCqK4y
Go5bn+e6pbNpMyOoMLmX+TzouezV7odmV7uxR7vL3rpbzxMWEpX/W9PZjO+oqx0epFjSggelbB7R
IKmk9lEJax6pG3oql1dFUGCoB8Kc67f4WHOMl5r9U5M48opQjQ5NFX8q87K4L+x24+BeCERgc8Q8
IIB7lJRXB7dHorXP5ZGsIaJ56kpK+NUCXPnv9fN60YroyZBnkoGtmZhxqhpBodYqihxJVbuFpjZH
heTvz3Uz4rCc3keMtX9DirJ95JYrH68rpQurHCnYzsqyXeLAFMgkWfNqU5n2101dXBGoc8QSgJ4D
7z09TmWsKsXYdmR2ejx4CA4OaAJY9kaj4bIVMX+M8EAAF3/+LjlBJHCx7WiA/p7kzgvyI8nBLCJ7
d30tZ96NziBBGyVnxszy36roKo0oRIXIlPh9HrpNoL+0NM5ajevc0j9rZbuxdWcOjjkerIj4gokm
SxFf8d2ijHLppjnoej9FYzkj/jiF4+VMndk6tWe7B2ZXKCk6wOHeeImnhoIJMFyiqD0DyYavaN3m
FLGkrWFUb/HsxOmEFZGjog5BUrx2ul6dqzLs28VvhKqgZ2pzFsJEH/RfGSKl3c5IpEJ7nCR7yO6T
JOlfHC2ynWM6mJn1UAalbgCL0+zFJd+J+l2rT+ZvrauMah8YVvzDRnzztQxkhRHdkwBSTm2vP2rj
mPa7WlLql7wpUhR5q9L5Wk6R9recy/pfo1OXpyyx09ciVZvnrJulfRYGecIDWqs+DyhZUvdi3li5
q5Z+fEmopT6NebJ0oMcdqd8PlHX/VYsy/ZXPQfyaBFFWuEZRlc9BuuiZVy2G+aCB7I32IDwjzhji
Cd+jVCXQB8Mo04uIxvmgLu3gHMHRZcYhH8o0ftXLIipdLXPmh0ZvJP0QxaoE59HQfplBInduBPxA
flDqOHsecqSeH4tY4l28yDMKT1Ed0BjI8lF6DeU4/b5YQ/ljtFrrNpHr+TtenmbuUPEU8rQZXqAb
s8R81+bloOykoMygiw59/zmkdiEfJltLlF1uKHXidV3BKyOLujZ36141v7SLNvX7tkjKwOX8Oz+j
mOkQN/00Jw51s0V6biopwlpvxu0uNBqrYahngqzawviff+IiLJfbns0zmb04at3tPIW5svHo089S
cNxOFJho1HFhgFQ59fFYTaJWHafRZ5hZgWTzPPCQ1UtzjA7y4ozZLkgs+aVvEFhx88yJP3dlZ8V7
6GCFzk8v+RZK7Qwt26XkP4MqmwCApIkKWDVh1w2laBJ2hfraTmUMwrDPZNuAb2bGueUqqdU9kFPI
7PMMCcILNPI+D8lA+YH6ZL5Hyb/+F9ROU+8cZen+SKiEp7tisBGDNAzkR/dS0ymvjFVuj2Y79n+a
UumlGwgneX+w2qGZjp3T9PNOA79euKBarJepHWV5B8UozPbDtMwlf1XLjAa3rzUr9oqGitFGknYh
YvGgolAhsMUi4zzd5GQeqqgwqUyPZgWz9Ghq0WGo/0jZlrT+ec8DWCl8B6gidHBo6a3eiLZUDBN6
dRSnk1B5QQNich2kmw9zUsn7IkdJI+6nLnHrwmaej0S86ANLOpQW+EwenuF+1OtkS53nQhy1RReC
K4InEaiB0+WjQJ6anZ5PPk+ImUtBQgPHNP9+9BKC2sf2MpmC1txZvXzq+7bsY33xedgeoLIgDdrd
9a2ZizGsDpI7HzdHNZGnA/VhoY1/uqZlMQe9XELZL4ELPvWis21VeHAOYplca7E8LZ7kD998XETw
tSAY0mOx1ldFZrfW2E7SggJg4uxRHs9v2qbs74xWLykxGltKA+ImPb2ahD0+Gbk475c1TnRop5KP
Gsl+lMSWF4Z69eAM0rAz5kHayFTO45C4YylnEqhRkFrLDVqjRvVOTWRfNoL51jCLn2pnj8cpdrhy
gO09FqbSeZki1YfrH/LCkRE4WEqo3PNAfdcEK1kq4rBUtQXsd+05tbqX7eFm7J3nXmi0oMqlTq9D
lzI3+jYu28mNxeCAKkier/+Ot4+32mzgR6QzyBTCDVx7FGiY1hm6QvF1ki1vKCmfu9ZoDm4yFfU+
opO676vG9IiXkzcvceU5ydAe8rhn8DTz1Nx8HP7UsaV7vdIV93kvSw+yvCxf0BQZD7D2mx1934xh
cpNzU9RR9bmY686dizk4oH9WP9ph2X2+vqjzk6/B4yHFhZ5Kvc8UX/1dqiZXsVq1cJN8bZofK7X+
1lXaVj/ugpPC6gWSK/PtAH+sTmI1M4mAvGbyF+gbD6o6BTv8Of5lqb1zc30556bE9BuDtymDPWkx
rgIZU5fjMtIq1S/TWncdo5tvkCzJPX3qpo3zIP6qU29gPdzIwFi4+FC+Pt05ilcRa3Y0v5Hj+l7t
2nkvD4b5UuRae8+dbQquaucZkxl6zjIPW8q85zQFbhFCFwOZ+Rec+OomaRx6Mlqgab4y0eJDqi5w
0EdNf0nMsXXmfWtXR31p3UoeD0MohLZvr+/15R/gUNvieLLcNdXIhgnr5FSMgBYybXYK92k/eZlc
I52+fFXkLzWSgIWlQU+3n+SxBXa49dC48LlFPxvnpass5hGdfoO6x/48KMSkMh++NArMPaogtu5F
QQDW8fp6L3xwcXXzXhe+TDfn1BiEIoR99U72cxmtOLLoBS2cQdcPVtqOX0cpDvatOqSHwkpyT1uc
cn/d/nmOQvlITOFjkjBOt6ao2dEkBXiT7A+t4twbczzszTJpyTrN7EdRSOVGaDgP+NgzhOQPI0R4
ea5yokCR5KWmQ0DjMTFvkMst7sLAzhgTqg6fsjTIH6Vg1J/sEsm46ys9b+qq7C/7TN8TltNZqqBm
gT3aA0vN1MgLSud5TuavJep/ST96RuI8R2X02iYIF+pbGJsLq8a00Ju2xW2zvubiUI8mW2LVtVyI
G9sLhn/KxNfN1K2syovb4/+01v8MCh9/F4G1OKBI1GPQqUdXqv9J7fQAnfjJriTkTFtg4vFdUdeF
O1rKhu0LxwfkACgC1sm9vp5ZtdCqYL4ERRszt/OdmoaKl+YD/cjBSDdMneuLQsAGGkV5SPRi8KjT
ZULxNScezqo/lSiJVm6BoLiN7OQSZL/luH1kVMtOSuvbqo5fxiXaq7/GcfiWOO0edbZ9wNyUiPEX
S/IXjt0+HLcAMhcOF7gUCiTgKcSg4VUksamIVQmYMN/Q0H40Sy+ufyQFLbZmK4xsWRJ//u570+ky
5dqgHpciwyYPD53ZHQKDRvfWFMeLhmhDER+FesD6LoR07LRT0KjQyJzHsfmRdBXztQzX2BqcfOHI
IENCTg+gHXLimqbbwU1P+plmYZ//MRjN5CgUMoZdHO01bdwv3QZk6zxlQTuAJhGRXzSYtVVccgLL
Ggw91Hwj6Yqb0Mq/cBVvSVNeuNzoW7Moi81jTesGhJJKJgLKKeAO9NRRF+/HW7AejKgER8LggNhY
9qY5tTcNWIlbOpf9fibNehhtp/tC63bYqBmfLxrmqwiGYjSJkHs89ZoukvQhalLZb1sVXbR2aY9q
PaS768HoPCAw1wa0ieDBUJFcX3EpuBlNmybFR8X+djEDhFn729DcyJzO/YUEjWijQYPh1b0GJKDv
JaVytCh+qrZ7lMUPdWUIjNb9LE8/g1p91rbG2J4fBfqX9KwErYjUcs0Jy3VndAY4VL4O9P5Zqdph
lxaBeWebIMOk0Zy86/t44WvRm0UkEJibGGS5yg1lwqnWUfPz9TRVEE61qifEm5VpIyM5N0MLnhzU
EKfB4YudOkUmNekQtZPuo/tiMBSIWkLZ5/bGYs6dAisONgQinlRzVYBarLwIpk7TfXsKajRiJeUX
p9J5rttW21/fN5GynubUOBjWqDAhLnPGvmhzZYmTLDF8qeqSo1HlhHq5kJn3rmrHORnmr5HUb11N
l9bHKHuwn6Q5tC7ELr8LyFNgBXlRdoYfN/qQIzacJGDVqHDqrt6W4ZaI1aWPxoOdFjQeQnV85Rtl
MffVMtaGv+S14dmMcj30bScdru/kpUXBMxOiVbxUQQyfLspBJmapUc5EOqFwy+XJScMbJVF3161c
+l68G4Fy4+RQs1a9JeQsOgOBd9OP7RgA66Bnt2amjTd2UEY3TkcxGnDrh/EcnCf2jcSUjh086dXS
St2cBlDDBiqE1bCzo2i65/lTubPidBv+eCERFbZAI7A6QTtbfSxtNtJGDxzDr+E/Hst8lu4zSEc3
MKl6v7ea8LagtHkzS6bm6aOa3OfTrGxpU1y4i+jgIfCo0EeGQriGkcXTEMpDUNDilwtS3umu08O9
XvyDSKKJRgsCr25oUjmH/fnZ2syIL7gSdQEqlRRIBZxB/Pm781E1jhwGi2wgwGfFDGaJpp0ezZFL
Yllt7PdFUzwk6R8BWCMBPzUVTmjd970NyMCMbPne0KDcf0rmOFNdRxombUP1+/wo2mR6QJyYNIeC
7BrdkmdZVCPdY/pSGQSvTWa1f6opkDdS3/NFCSvc20IITDA5ThfVLqZEdJVNRJrt5qc6ONoh02i3
uHHa9hsH8uKKSMMgpKBQSz3x1FZpSUaWSZnlO100Ni4Vq7E8jCWs+Y1L4aIhOr1CKZEnhLU6hEpt
G0U78KW4RouvWWDlN7IkVxs06nOUswBMiIq0YHRzBFfraRP6DSXMbd8InfI7ih/gbJNWemrGZrjr
R0O+D6dFuSsmad4nMJgPaSLnxzbP+5dayW71JMkYRBxkeyupg6MtDfoPuUu7b0k1V09WNJq7oenS
3xatrY27+cJXR8YHUT8+hWBpi9D57tRYY8O7Nm4DoJ+MHS5DCnlmbnw2snnjk1+IURxOvEuw6g0e
zat8uLcmOoCGGvgd15fiKnIUfTe5q7M9RYH437oU6qNRXw87zRyi4mCnY/l1SA1la8nnysWqTepI
oopH0JJdtxHKDIk/OYlsBhQnya5K5Om1kSKn29lhegDwENwMzN7apTkJVzNKzb6bg8c4d5onBFTS
hyy1v+oNAhsZgf/T9ZvqwucgfaGJC9sNh11LN8tKPzhdH9ooHJjzqxnSFSvzsHpeqCRsHI3zS5HH
FkgpACVi2sKa3Nv1ooRTVOnD6OSemf+rIWXYoCJaVg4c9g8HF6CgPKiRRiWj5n9P3WzWwrY3Sit/
KO1HQd1QFhSpNx5c53snit2UvqjfEqfWlU6WQl8nVRllX9AYzCflt64Mi2eGmxOfzvJ0RKLojCHj
wbk513/WUHjVorDMHgIu06csjUVdMbIYyGAkdxydrdHgZyU93o/0asTrWGjYrumIkWzlZV935UOR
y/rnmfrEbtB7xPOj8c8SdIY36iCzlUhzXlSmzm/kaCJGnmS7WCdxp4pLfKAuvroY+jrotKYbyoch
DfWHpFiWPWOtpmMbdX9SiYG9ZSQ3Hio3yufrh+HMQ4VhoWJONsFdse4aaT1SoUvulA9TLUhHmhZW
aDYFQai4s0qn4pAvXfMnqaYPUwswTICijMorTMiqnnprLIGKLpSoeugXZL3hrcl73Cl27WzsNg7G
eVgUtoA7AYokAsNwPbWVGAVyrVpePRj1GOyKpnKgEZCmKaWifALYGv21h0S/C7opyVwrjNVPijMV
N9d3+u3FvP7GXO6UKpDPgACwOp+jHUZ00qvqYVEa8zNcM1TtjEk0zy2NDYAzlIxzcZDlsv+cGz2q
NXGWzs9z2WXu4qTmXScZ1qELnF8qoM7D4syHCQaIF6Rd9fP6bz075mLDBA2PrgK1sHX0ruLBcBga
XT2kQaLvM9V+LMiyj1Vha7+uWzpLHrAkWMdcjJqYWreqBdLTSBXUgcuHxVHiXc1ITERtp3wjDp8H
E3G6BDndNlTRgDp1gNhugzo2ax7hRtClu3ooVEqbjZk/d62cjGh+d8YWr+R8D8HHasAwSWBFwWH1
VuYtPmecapO5eEu4fC7qdIpcNDek+qmaymSL/XRuDqYVMCtSV922nTVP0+i1cUEHxvaZ0gjQx6Jf
aD/IDkhhN5ajsP0wTkDAnzhR/A0Ot9i6ClXpTVtLs235oZpqscuMz2Q4oOcZhRuZ+aWF0VUSxDrK
sWd4DFxmadIitv0JiJmHui6CyECV0s9jEDGT6qPuCAjznTHhru9SNWprkcF8YdvvQZa4vKhK15wS
+8PRnqcbIDJgOuA+kEo7tWIDZ17yQQKeWw/qUVsalJzxIghWepS442iRLBidXrqNZqYb8JbzgE8a
Si2KLoPo4a8xyG3AqOHRiBzkIKZdNQT38RTTl25fl0E51tLrh/eTaYQmoEbwwYh1rN4GYTeXY0KG
6Pd1NlvubMiZ5HW2mTofzbEZecMbBz1wQICiZHS6pbpdK7xBqhLmWHoTW9zXaq9Ie0fdagqduePK
0OqmNmtbCwoDjbvMHHZq8bccn60q3rgrzqIiRnghQrkWun64yelqgmBuo1hIP5RmBwu5LF8Luc83
aq8XjbwBfShpo9q/8vUmkjIpsNEe6YcYIJ0R9vGjjLpG8dEzJRaDGhvfRojpnEUmJ6Nk5Njo9YVx
cDvmTFamadpuWFn7Nbc6Pk0aA5xIpqe0CrdRl9tNz9Po3py9Skm9vk/cAKqnNR+n8Pa6V699AFsA
xCCMvA3Ig+91+nlGc7aMCkTbfSZ/srvJq3dW1+2u23jrybxPF96MQNCmnU4BBADDqZEZggWVCse8
D7Uw28lREu610gn2i24VXwfeRXf17ITfOx6sdwsQsWOoLbFnQ377Jvdm+GxOTXYsRlvdyQmII2Oy
JG/K9X/L0tHQ5U/0cGsy31vsWP1kitCkDciRsT3rJ3qlLXNj55l9D+wr9wK9KG8VlK08uiXNEUmo
aVfMTb3vptreJXacPpptOx2lzixCSnZ9cFeqdr0PrDJ6tNo2eLCkuHzt5LJ7cRioeoNl+XZZoiDZ
oWkj77oOSiXU6t5o97oF/teNFACfG5FlnTvwHWCkCt4maEDqmqsDD/g2X6bFtO+hb/NwOypqeyv1
P1LqD9e/+JahVX5YyTOgAmDl98NyT1/d00bNzeOndPj6P9jhmhMIfXFzr7x3UYuui3XsWMbMzFxz
7xTxj0qv99NiHa6bunAoeb79Z2oVlWezL+U8su17NME+BajAWvWhmx86Q3ZVddyIZ5f2z+EugYBJ
kk2F5/TAqFkfa7CQnPtsQI99RIb7toVRfGPP/aNuzcrGNoptWjk7XHMxKo9dJDFZmZMHLQqUEnNj
40xuahb9rlHjLWWB8zNF2V5AfhXY1/jgGteSUi5KHKuO/FGNq9pD6zuo9kPUDd/acLCYgmKN6s8W
dgJhaM6iyZvaue89eVK72UtLp3/tbbmIdg2a2aFLSVpDBGEuU11ztXBeflVqVL6OpZqo+yWLAbOZ
TFMP9nmpZNV9r6Po3KlVnEs7dYZXcijjRFM3QveZmC83HMr2PPPF/GihVHX65ZS5jwNLmULfScA2
DPYz2OUbvTEiBh5KDCX7MdTMs9IYOdrm3xb+rwTP1fthP0tbALUzjz39KdbqPZJTGVDKeAz9TrrL
5YQsoj5m6tEabRep3eMHj8ebMfR1DJCwzhkuFTbqbETdHPpx9i3WpP0w/x2iVwa83g/T9+umzq4s
YUr0SKBSIhq87mFLzGYFc7uEiAXXOzW4m0B0z1tqZmcnEP0SHthESp5aIns5/Y6OUTK9srRiv8nt
hz74GijpcWTisN5vJLFnEBI8BkuCFkrNAjS8+CXv8vTBcYIgyifAOIp0b1jluNdIabtaKz+PtTYf
06mc9pnCbAYzVNJPU2S3hzlCKWGM7OEI9UB9lkewuaVCFlfrYfspIIN86gvtpRwc6wUUJhLz1z/B
We+GHy0ohiIPFpJea+rNHINerbUk8evkdxTWTGOad+qiH+E3HSyUZer5HvHJXfEtz54za9koe140
T3cOEDDtGFp1K9eugf83s2wkaHUzd7WG6sOEgrvOGFyoCpD2JoKL8ckw/gmbb32r76IE/M/1Lbhw
umCN/vcTVg5SKmlqpIbJFMX5Z5hAPuvcQNoNnexpH0WiiM3GC2mJ02gR76xTD4kmS0eMm9UG881Y
/52CxQ2HHzlTRdXwi8F03esrO3d9uJbsrCjBcv+sCfljoSExrPaRr8Q+vRCvseNd4Rh7I/913dD5
QaaWQDOXCiWtcarKp+uCjS/bpa5FvPNVgYB2c+lL3m5ATC6tRsQL8UClciGL7/jueCVZ0fVDFsZ+
Xf6RJC98Lpz7rvn58ZUA67NBRXDDMenv1Ehaz4aa9G3MIWy9rNplTDZU5q26yIXLBTQotGHOHPR1
GE+nZiQr1KzANGJgzd8sLf8kh+WxtKIXu0kP1cKsVMS7G/27E1aTa3fN0zJLfwWDVeo3HnWXNpXP
ZvN4oM3Ijzr9Ics0V46ANKAvdVepbyNFm7p3x2lLauSSi+AdhEYyExLW1aM7i+sITvGY+KaUeMUY
u70xuWGyoQdwaTlgdqArAs6EFbk+YHopRYuuJ34o965EtIRb5vIWGfSNYH+WaNFrBoAEzJ6mFsXQ
VdCQlUGNwgDgZZt0n0olH10RYXfXnfHSat4bUU8/Dmh1xVymJvGFkrFZdU+VVrqp8xw29v+yHDFV
3CHnESLlp5ZUvZ4cJ+0TP7HyxG2k5EmWxq3q3FnJG24E1AwICgpaSJRfVlamuqyaJsMHZnWYjk2k
jPvJWYxdA+SKspL97yxpMrVuI9t3xeTsg9FJPhzsueyAZgiZY6Hut7pvdDWYEBiUE9+KjWgnOfZ9
A3ttH8na37mtjN2kc1Ff/4qXPJ/hl1T66aUQG1dHDIWSZgpS4ZOJc+SlsNyQSaZewvCyjcVd8Bfi
L+0pcBiwt9btC7OS+3oswhTFr78l+0eA1NLGE9SbDy/pxNDqQ4ZR31d6IiW+oWZ7UH93wWj4EGn3
182s21/4i0jcgOQijiJIE6deGULuG/I4TRk97tT7KijC0Z0X55eZ5K1HETlyEztQXIaYjeFOrcbN
1vWFT3fyA1afbpFiRizWZeq3ivydkePHXjaeslm6CWRzdCdbf0xM7Vsd1jdzz9A2StPgXhImtOcJ
Sl9Tlssu4jfa7vq2XPpVPPAIO7QnYPusflVRgqGAFJr6UWO41pTss+XFqoyPvlzZfMqkdAuoNajG
GlpUJxpj7Ts2v1Xah7r+GWlPihrfOLx6Pr6ct2kt8OZ5a615A3HVmrHsZCxHa/aKDqHI+tXWHy7F
ieXwqsGd3qysA3avWWPQ5qnf7016V1HxRWn/lLCyvlxfjfDJkxc4dig0CTgUcFjIAac+O2qDk4wN
s6UllXGgzVCVZLLj/rqRSx7AhDJSFKFxfDaYPg8brW2NinDdflezr4l60yR/r5u4FEuEXBV0KBAT
VPxO16HUeQBFtMZE+JgHL1N62wc7c0tg8tJuAS7iMqBZAyl/9VXqHp2zySBiaeVS/QFN33qMJjDL
jcB4RtETkeS9ndVN2rRVichAlPrV9ywtXIkhBEoBTTxwZaSWmlo+Bnl2l1W1y3y5zIoeC0XfOE/n
zwx+ArmJ0K2iy7JOgNq4jFtjTFK/lPw5zp+mrPPM9mZMIyRft+DhFxyE9zvZv9DJoyK8yrb6hpk3
VqKkfj4tbmf+DdvCzSxjww0v+AgwYnBCdDfE43HlI4NUR2PQzOyq/UvOOlcKDxC+2dYt5M7F5VCL
AKFOb95cC3Elod3X7aRysfWNq5ahtyx3c7HFfLjgjIQ5zq2OO7J5q+WMdRG3iWURiGwT/wg9uW3+
hx3j01Odp0vJULmVH2YjI1oYe5sysfXfeHkehpgLrXbT5vOHT68gB8B+wtVIdVbFKzMJdBBQDksh
c9TGCEJ+6GnZEVGMjaN16dNwdAVKhfIscypO44QRas0EcIlx2DlKS/o3Bza89VFFGo6vCBICsSTI
xGs0XzrUQ5APDLY3UH4O7b0TPinRQ51t9dEuJBzgyEXPWnQKwBKtFgN+dmpz7LQpAzPjdN808W1q
1ruu9YcyvIt6+w7I5/H6xxKHcXVlCIwPqTEfipO0Oqypsch5PjDBflE+pZPLeK4KCMDht159u27o
0nklnvN4Bvl3LgZYyFUt8YpnG4cQ5NcvhhW4g9x6m0/1S04hhKYBcAsCwLo9MchN1Dtzlvttl/wu
AXe2C2hZs/145sB9/p+Z1YGVWnmKZonR21Vr3BRFdLtk8w9LT7auj0vL4Sp8A0ORDa3dj1ZqoBUL
g8RH+C9uD3zzkI6hqKMY/UaR41IM4tTSRBO6MaQQpx5I14MGmyJGfGuJ6SkB5FXT2qp4XfADIF1k
juAUeMCu4/YUNo4zLjhc28ZeZFiu1Koe9VB6rhvR4VKhgwFRAryMOI0YjnG6Hsuu7ay3p8xP+jtm
/7kIDqrZt5rZjBXtiX/l4W6Of+XhT+rNtWJ4c7cV1C+uVTCgeXQKEvIqw0iCptSmUcv8Ur6xSC4r
9ESD2Av/hysKrT4oNQ75EsUp8WHfVacUpTScAek+tBXzY4kIACUwKdoolwqHXkUKeJ+6UIwQS1kz
mnuzAnLXBZmfaqiVLsclU7xGe+6Cr9LWlJ4LQYl7FrYhk5SpU60hGV1Nf8dIccQCUq075GGCDkiS
H/NZn26rnpQzB/7+EAN+//ipFjBY5BSorJCtr8Ih7y1VzfnHt3TGvP7p/WT4eEMFpC9QITSZhNrU
utyhDQy3j8Io8vvuVwUCSjZAofd3OawBZ1Nt6kL0oKhCI4XWpkD2ro4AwgWtKS1z7C9R5RXM8w5R
pJufPxzaua7ehDDBGZDtnrof8j65mhp6jCL+c770O9n4azIe5n/opgiI7X92xGLfuXlsRfMy6hQu
LePFDKxdL/1MyhfwNBuB44KnE/6okIqogQ+uEhh0JKcGxaoYgd5kb5PB7GJDoSivpO6cpz+Wofro
MHRyjHcWgWucrkxvFa0ChRWjupl5Oi8ENXlh0KFrytnG2i46xP+t7UzxLsqqpFCKgOJvG9BaHGUW
aP6cemvjLtmys75LeibssLOxn6PkPGsJc/nIa7fYkmeoejaOS54nnA6Vi0f2yvXADgepYReJv/Cy
YlrAowImoU/jg9TqXhrl+6GY6Qij0AQkrzX/OhVd/WD6PYXTl2beygkuOA6/hh44iEr63+vPmI6t
ISPxl4jKejs/o6HzfW6fAZ09dfa08SEvxMgTW6u7ZQjDtM8UbKVyu8/0n1rReI1s3UjKAzSzHfmp
d/2UXzJIOk9v4u2dsuaz9U4CY8PEYCMtXpwE+wIyG51CHhA1QtLZzqmXjTWeO5HGmCEFwJcAFLCt
p8cCRnUwKTn3gFTZXhmlbtf9mrZKpOfrEkaQrRBaYkCLVkbQLWSuHeUyv6yCQ+YYj4n2JTb1+2ia
nqK8gwdr3VzfyfO0AGQWlwztWo49cfl0WU0g6Q4Qn9yHY+MOXGbTp9B+HbbG6m2ZWcX+uAq6qCkq
blFzn2VG7MYtJYa8ztzG+XN9ReeOz4pE5ZfyugVtc3XaVUfK7EQeczp9T0Fcfe1KMSijfVwqEBbR
1hyyS18MDhcVLjJIQVA73b9A7iUqeaSQUUI7J+YtLk1fax3Z6qb7C5B0+w145ojiTFPTJo0T6O+1
fCwKtd0kL1Xv61nS7FoACTsUCsobrZ+26NEXTJEZQImjWSWmwoqtfnfJWfRMyzlSBj+NA/0hn7Lv
UxKqh8Uy+uP1jyZi40lCRzeEXpjgTgqM6Lqw0QSmKtX1MPj0PHaSVe2i7Pa6hbMn7amFt57Mu7Xk
QWa2TcVaOEeS2/dyv8dic1iKtLuhKZ94ktyoB91ond2UTsqX6+bPvFKYZ+QiuAuaVRStT7dyqIMI
yLk6oI11CJm/bKmv4a7RHhmWft3Q2UkThhCJ4/FOqwD57FNDZZWg8mOzzta8z5C/CRg7mljIXP17
3c5F33hnZ7WgpatTJVJYUCd/TbUHPfyaaRuswi0Tq7NVBrE8x4nOJ9M+DdOv0X4otR/XV3HJ71Cm
gH4gNJlxwdPdQo0t0ZCRGXw5nlyZaYiTVm18kC0TIoK8czyUGYs20jDRJT/U7ikZXq4v4dIuvVvC
WnUt68K5ja1w9LOi3pVK7ZU0lQtzozF6FudwK8ixhB0wFBbswdNVQP4bs7ZLR7/4Te/CS4zXNj8O
w76Jj1y7H14R/EOyFlA4BM91BLd7awQIx4qq5rlI0KR8mJPX6yYuLOfExOo+KsuqslLUP3xV+afM
fvNd6vKpBXb/SSk3vs+FA3liSvjHu++v9lUv2Qh7+nnWkuT+1Ox/JiQjla3c4bIdKo/UBd9EDU/t
QNFIxkGL2TXNc0bbK2weceiB6s6yu755F2IZK/rP0sqjBfFEmS18oSsTL0WlldnM+1TzpIBZShu7
d+H0oEPEIEKUacWUR/V0VaE8q7NdZaMfA2Ao9MUdeflcX87FjUOx9S39QUZgFckMJiV3aPOjKSrf
5XV4QKnA1c0bfcpvrhu6tG8UK6BbCLITl8HpWux6MkY96yew9r0bT7dZ9c0u/hFvK6XfuO0ubZsD
AulNMJBS6sqUmpThKOvt5KNtBy1TSyKvb4oPJz9w1wV9lv8oPyLdcrqg0c6tUppYUKSl9+ZvSQ13
8fxNDfeKcgRK8UGuEQM0TqytzuzMy82Z0mGiapvs8pIpjsHzsEXMv5AmYITMigo+Pr4GJDUKJeG2
ayZ/ru+ZxcZM1tC16394VmjBb0TV9H6rYHbhU1F6oSwCMRjVrXXVG1mDQZLiafJH7aGkld9sTRe+
sKQTA+LP3wUgrbQzWe9HfCGd9mOaeJQcA0QA0fLJVMtN3GpzNvOFO+m9yXWyNY31kvYSJpWaYGQ8
ROTGvLmvH6dzGI2QY2DoHyV86iNnUwcS1G3siqzXT5PbYQ7dRTNJu9v90JtumuxkTpnFmDfZ/Lph
+PIn+8/wyu+BWyXQcjlddutn7Q4hEXWMRRb+o+6/a3G5lyfDLZ1femq482C7tuqO6ZYGxzn4fLX8
1RkPyqJRbZPTF6o6GC/7QU/VHSOcOn5OAq8Djtxi7YL8BWVwbXqFldpWLp3dzPHkbFf3x6E+lENw
q6cVfcSjvRw657HdFD+6/JmgGVB5BkeBAuap/9lK2OuAeic/ptU8ZZXbUNzOKGjmhmdN7hA8Jt2h
Z9z59a90IawDzf/P7MrtFzOcjTyaibby5//H2Zctx41DS34RIrgvrySrSiWpLGuxJPuF4RUgARAg
CIIEv36yeiJmWqUOK+59sd2htkES2zl58mSWVFXihSYtSrMfHOrvYZ/zNPy/cdAY9vb1GDQxApNg
nLj8XoiD+EzcwX+B3fF5EthXR79NjXZxtdkIv3f18sF7/uf2Puu1ArUD5+ky/ot0SnuR4fMWHdRh
O7Jb9B+4U+03MtVR5/Zk/ULa49+/7Xsewfml/zXoBWwg5gW6JQKDolf3voDRbYrmhl5dx2hVS2+o
q4voOcnFMcCSY/Dr3NQHmN57kvn5CbDBITacnxGui9UfbsW4RFuIzZ/K4RDbpznmO9tO38JxnwRu
N+f+OC5jReOGcQsxcn2D/nzHCOyG1ZHTG7N9y8vTLNprST86IM6vf5HOvnm4i5BiMT3M5GI8HM3S
fdrKxpaf2/kQr01rTpBAYg+hP+r2I97beSe9GxaaHmdWBb7OZX/EIJVst+U8LKTwNnqwcS0kPRlS
ft/WdFcU5IOs4J/86G8jXswC7BM4fLAxoh5SdH/NV3Ss4zSq0tusPzB2mpIQP3qOA+jaInCjpDL8
6LbgMJn/MRvsvCBQyMPbI1IIkoslCbMeojSN8CjzIXKnNHrS8Qev+36rgYCHIj9EvPEHyOK93eqb
n+LO69CfxbqeiKkn5PJyQ2PwDrZRiE6/Rtr9+vtOe3+KYaQziRcia5AkuhSNKdtxGjKR+VvIxbWI
dtCCF/bN9CEt+f3SeTvOxURyNKhvJkn9bf8UZNVgDgRM1BcT3M8gQ//9ld4HB2+HOr/yv+KRkZeK
h7Lw/4TB8PFtswmW5v+rQcDkxSGFbDW+HGR1IqYLBsmSPVRMR7/ho33YBno+298u//Or/P9RzhH/
v16l3NSoM4JRkv5lQGPKYYB7Cs5dEX+DPV6JPst4TT94s/dZBJonoAWLahAq11AFfzsm3IG8i+Ch
cpvzfV/+XPpDbj9peLfI+IOb5T8mCo3O6EQH9/OsAHlxs9mw8CWf+HYLhSC8zHwHaY6tG3d/Xw7v
fEXhwocKZAE1MfSlgvVxcVHP2tp12frtNld36sHc6pZXUgPPhDbC3VpUFl4uAv/192HfL3iMCtNh
FJABpUI07e1nzKTaFp3i5aYE7ejqZkAD21qn8RMFkGu7q7+P9h8X5tvhLl4SbV+AnyyG2/i+ZafE
iGoxT265bh+4OMw52SXxjiT+yrMVScePvw//fs28Gf2y99eOKLkqSGreDhC7T4LXMXvxr6jT1svy
538zEookCehwyHEv9h089AROEuLBUHvsyZeg/cbMn7j9jXTt7wP99xcFsQY0gxQzeFluK0o3o0eL
bWBU5M3Yd7B86SqczQRZx+T2KPXpFjJBIBmG5F5/c6Au/f0J3t8G+KhnNSIwCwHoXh4xkQxsUFJM
qYeEfFbN0SHc9kmCwpCox/w6evj7cP8RR78d7+KwieRspSmwT3xwItvj9B3OOq9x0GRdgfaO44qu
5L+PeJ6rt6cbBkQyDBH1swHKZZN77sFl5AFWjd3Q2wq9wmkzVRTfsQ8V6t+fNG9Hit5uxqjMbJgq
jJQEhwQoQia3Jt32PHhS4nVonzRLd8YdooDWWodHAOy1n452/mCbnC+5v71w/PYxzARXt7VU223Z
fu3KH3z9YAr/cxv+64NeXLLFFveWsXED91rqh6IFZH4XjQ1P2OHvM/e+nRBnKqpgkG446/cgBXn7
JnoaBIRsN9ioUnGC17esbTwVVyQIBLSrNnKSyzxVMaQBa5XpncjVeJRm7pG50nj/94f5r68KNt25
SQeEX5zzb5/FBi70YxfBa2X8mbO74aPKzvuTHL1HsJiDukiCqDu72BcFC9tWR1l7SyVvCoK7/nNK
PvccpkjV8j/1EgfWha2OEBbqEoCmL0Pskm08V5y2t2wYq8TCVup/vEbOGm4gNUGnASrnl3qExaLR
Olvg2Foj9IaNn+Qu5vcJNDM+Et66XIxnkcsz2plB+BAM3MvKbygzt446JrcEOAntfg3aVQLu76DU
12r8YEH+12BgTyESQ20P5amLoKUFjJupracnOx2Hz1iBVxIS3QUqFmz7gF9+uRzO7/XvoS7OEuuN
ibTg9BS37bFbC/S/jWQ/TgjGKJVVD1nuAP0zf1/j7w7n/zsqCsGgeQJqv1yEGazg+nkmBHzFtZrp
U7YdluWKnrrjqv/QLQTf7tffh7y8fv4ZERqJZ4U2LJj0Yot7FbX5RPBJQ3uI0mZcgyp4Be5b5e2D
P+bdBwn3O8mTf8bDggfIgPWPHfd2Gyu0tIqN47tunXgUqzoLdVXhRBEzHeMvTD5G3RfaohnoBqWU
/twkrevJHdzAKuYrp39H20esyssLCo+EOj/A9BjIME6587Xyr/BbJVjA85LQEx0Ocr6b2P3afkZt
4oPJvTzA/hkG1M0zmI6ehUvTMZR0uwGHDBZv4b62nTlSGAX9fTL/KaX/++o5jwFVN/gnYSuiFfZi
1YqhGOcsnJExm2dXfEM6CInwxvqf5msxfgE7KGWQ4oRJ26/ploOtPFad/JJ+qCH8H5vnzWNc3IBF
2UHWJXLsJNq2KtGWXcb3CWn4fB3zQ/8RZ/5d6I+3hsQJyBoJTqI4ucSuFjjhwtli6U7l+hjBLjb+
tFBT56jFsit+h7DmlH4kePRO6e88JkowYJqjqQ5c5otXDFc0wa+l705yus3346qqfG/y6x4OvPfQ
FYzLfTI2Wfskul90LyuopAZto4oP1tS78PXyMS5iASIkqNPZ1p1i+n1BjzV8N1Crv5NQYnld1ptZ
P0W60cMuS+aapC9/X27/cXagk+BccQBx5dyL83bjrOjm4xqNMSeevRQsr9oU/oJtxb+pvK+6EHwq
qB/8fcjLEA93PwSmkEmiQR5qYJdNJZtGW+0MzPzk9FMH62ttgBle/X2Mdxv1PMZZsB2Vm7MI8cVr
CcYcepHdeppzXS1o9eH9R2njuy+HIaBocRYbOptoXDaUFCaI3OKpP/nDNj2lpAl+rsNUTbDCzI/l
8FFu/MFwl3K4jmVdXy4Yzpoj1Ofg/On/zL/Jz2zeKVkNrI6O2266Se5Ed090FTTD64fl+Pdn09t3
vqxbTkXRhSiM+pPSnwMg3Pu8ingFc8OSQeDpif0i7Y0Cp2siNxTYEdJLECBn/cG9/n7jos8OrICz
tzlClnf+Bq1zpYf4pTjJCOjKcZq+TGpoxm/d8BLCm3BCUTC4pVB28KelRc8SShxTZacKFZoS0qF/
X2r/8TTowIKoGSJa6Hijyf7tFkJMMUzhwMD8HhQAbjXSE5Y3b1oNYfIyau0uSul4CP1qd9Zs9mcy
ROVxKJX8xM+eyMIPbD8UUYfuZC8Py6RgMpdndLd1QfDBvni/9/CsCToLzyEyvCEuzpo1SrYcIkLT
Sauvczw1Tj7260eNpVDZPx+dby6xc3gP+RoIKSAjx3S9/SaritQYG7I+xXnOkkoAUNyque2i+2Sm
4XeauP7nxlYBHaMgcaeWEPvb+yITBysTCK0vXg63ZoGCQNMZGX4zMKz/5D3p/ijBs7RCkb683mK4
we6FXjsIN6v2blts/myGBfQ+vqQ8qpxxcGFyhjh6FSOnOSwoTK+HEFq2T2yO4UbVZ2yNq7EVQGHS
gM8Hv2GKK2j6kfAoUofGDLcUQyPQ04Xe6iWxv0YITT4bNbL4qAcSz3VoXQdHw1xsz8E4TROv81Eq
r29TPa0jrYYuDPo/DPIWFBXkoi1zV639tGx7+AxDe62DJ5rfd7yAG0GFPvL+h58JZJt5DK3hpk/d
htph5wmaI6mFdFvloeRpEEfxZKrCjKEZS0xdn35KVKHkcSoH1HND3WleDQj4l0YBFA0/OzJnY53j
S4oqHnkhD9GWzd0VHgJQEIFR4S9LEbUDmk+UqNN2ClETCYAloiVhSCvXZ/ZFFe3aNzy1XXaTQJkH
MsxTyI4MPrcPo+BGVrNK9S0TmXUNGOnT/SoD+rL10v4AGy0KwEky6SnqeWkBbm3FIywvyvHQQ04X
xtM+sUsDv9y0SRV3vKZ66qfDqgtO635ezO81RMdsAyUhI5qiCEYchLHv+73vYg6ZcjSjH7WV0e8x
LVtyGEBHuU77gfBdp4p1g9HbeaLXeM5h8CykZfU0E0sP0H2ST20eoP452xTN0BkPskM+mLBsUDuc
tmqaJaqpC8/7YT/GNDyJqSwokDuu79BnJR7xt5SoaAJK914asFzRNyvMPahrYX+zscTgxTSzh27R
bVgrEkT+Kh9Le7OsgQ/rFcXR3zxTHTnGqpXIV4yNpj18ubEovArSX70yOXy4FiXKXURiEVdmDeJ7
Ey9tXzMHUvLVbOYc4h7jFITwa+Tsp5LF/LOM3QItLjLZ8SwxggKoGgqL/pjQ9dWabZg0Su0c1DSL
TIewfXNyJzSbtyZLXIkcMOHmC+dgDVcjmkV9Q+TUxY0pM+oqdEiBsr8u83i/rHH0mk5jcujPYs0p
Cv3oGDUeisQ9vDbrVE3DS+ohClgVHaZlrxOrWAMJHRJV8RbO/nqB8SQ55SBfFKeJpPBoCodOmb1N
twQ6Onnmvq8QcnuC50N2v+BT3s+BLQ8CM+XroXfrLwcSXF9FHRLQOoRVJ6IYmFc/b0nXf5GQ6P5C
04y1VbTCdRUPT/ENVIu1BtmAOXsJ5JJjVsN8/B17NixVb+LtmvYddr8F0Mmr2KICjNqVnUS9tUrZ
CqlHCT1q8G9R6V0X/hzOHF30q6fmxzqs6zEk0qNJU6bsZsjZWbehcLSsQTDPrpZ+6DEgiqjwnOza
oOZ5yqaKetJGoIQuWlRyGAqy21rJdsFozhecSgmIcHAkrTiX4xetUzmD5BwJfCjeERxoZSR/CbuM
HQQ2Zzxjt2WiqG0qw64mcBCldaKC0gNRL9onyIKMQZW0qJqBDpsiJMvhTvQrNe0yNcPCSrxvlkng
1K0Jv+SgNfgGAXv2w+SwNam2SfGtZrD+fho6uX7Xy8hZXXQ+Tq8S3xfjCeoewSeYLOoJhqowJj+v
MRwKZWTNNWkN+Fx8yHBc2Uikw27LtyC+6gPDf8yrLtGLR9sg3cXhCKUjFCmm64D7tr1iCPuWagli
HtZJ4jEHbimXDJSj3qcN8P4F+pnJZnUdtDJ+zUKrEvSGzcpVJRS2IAay0sigqXUq4Es7IJ7pOZ2P
Q8b6ZybHnBzyeZAvELgn5liUkzpswTrrg0xHFVZ9uxG+h5F5WZwYg2LQPRi/NGrIJM9uY1u/3Kwz
hVCe96i9V0Zk4jRtsHY4bCuxj7D7IZ8AJnPxuERk6m9JMKsQyHUSH1DqpuBF4Mx/RecjbEJj+HT/
mOYcbjmAabvvKyoWjx5OknEVuSK9n+fcjnUx5OZps4L3VaxX+CCWOolRcM5l4A4FYqZtJ8p5i/cd
XWd5TJIzIXgtqB4OpINMbtWj0ewJ2iVxcBVmM8kOU+rbuzXEPVNnIJaHFUlk/mOdIJJ9t6WjszVU
ROP4MUgNsI4kbkd9WiddnDQ6MlA1HCER2gQGck61maAy10RLSv0NsQtjDQtCl1WTj4dhN1BbhvAM
wNPXIdanrjPAo/iMcANpP88wfHpCnLGEleiKdLuRbPQYzySFB3HJUl2HEZL/msVm+opiVf4AbUD2
tZfL0uN6DtFlk5bdam6npR3nKy7Jes9RNOj3YxcAMxdpqbIKvuVkFwSzheDUebDGsAKk7JUX6TGi
Vi91DDPl8nmDgiupzp6atEkHM7uqIHb7RqH6vVYtPjQE48mC3henSQzyZR6fmNMy2rOBJRHa6IN2
PaajKV0N3K3rEKDOnj5qTUveSLSELrVjkDnBiaQycU09p/m960qsIi2D3NZOBw5HxLmC1uA4T9tz
iw0bQK/A4q7bctLPBc0CDUYmjK33oaCw5kqsToZdQA39s6Z81TvZp/kdlInOCRKUQHgjFgLFgilb
RmzQDlB006IiaBoC2clZwEuTBLamMUY5zHSEJlxEENCsxjB7jbkI7kjW+/ZmCmfJrtIZPz2sbemy
gwuVfco7NETVrtVTsB8zyccb2nXkhrRU/xr6VDz41Pm1sUwAr90Y6uu7aVNxjBxcJdOxhIYVmmEg
ZQ7mHR3yEityBVCg4siFe7qG7l4k1tFHFfPRwIpzYvQptTb6Iq0qygpu9OF0k9nIOxgCeuipgRYx
Bt3zgB4KVS1JC5AK0QeOG+je+qVJYN/Xo/t2s7YKrJ5f1BIGfzYn9FB7VOmXK00zjpvMMB3tWzsK
RHqIQAGjw9MYEvJMZW4/87CDdl8wlDuYrhYayjx2Sa9oFI30YRvKiDWFhspCM/A5FI/tCpGFJvBt
/8UGkEtsaNCK5DZ3+dY32zRretiYUekRumJDeUSWgYQrBBVy+E5omdPHFntIVoSA0tcsc7EEiLI4
YigEC0W++EfFof34acBTqcbla/xisTq+RW0W6n274ZeFWSrvVYcMC5xhG7zGIVlZHaP4/zARuv1M
bVCwXdgW8l4Cd7xWrkAC4TrBHyk8P8ajmWXwACo90NXzfYvQEsYEv5C8sm8z494/yJYXFPbYdHTV
MkM+dB+wYdM1m0PW1alWtIfamxtZpdDPfippsP5MhCuKakGvUNlw27XTjmQ4V7DwSx9XMKZJ8NOI
yl8QewWZDR4h5o8Uqv0y5i6cdiOORgH3+LSwVVyAqAKQ0NBu18o8ZpWDyvtt5Acn9zjI0P3f9Tn9
1HfRFIIzOEafcYdkouKFH74q772r4CqOlMJ3C/bRyrfNV5LiK1fF0rES2Ydw/ndo8/4+5O0GlouV
P2HUoNvdODkcjF0/4o5HlFG+REOa4f4n0KVF1Tn2p7KbGDKXIN7kLupxG2jL4Ju+5vJZr2F74EMk
TiX8qQ58C4oXStCE78jg7gMTtG0tkjZMdrEz4beSBUAJYCPUYzpskUBgOk34VRGzHBOq5owdchqM
FjZk8zpcR3Og3a5Llzao0FYEdisAdBhTT4k1yyd8IsTgXWEAQonSEHFdjppc0xTZ6i5d+fjcRjMg
I1Yg1K/QhV2m0JRZl7WabFSsEJPmZb7jRoFSvYzSRQhG2qRrUkgPqwapzDYgfN+AZgJ+AuMEijOa
1aTPy/G3X3J883iCyFZt+k72BwddHItjC9fPCcmXMgfTp/KYUtPxK3RYJFETBUZP9/k0bhIbE3eW
QHsCAV8YBD23n3IRixpq7f2dcgmQhICeI40oFgjPghVmAMiUAJfBqa1Yuwp3Z/Y6D0P6EtseSYdO
FijWk6IfkWNZt3wis4Ey6JJBOBOIGepcqD+71dRe0UJUiuptl+KkDuvIAK6vMtgXINRbRoTC0DKa
b2gKipxEpgEoJVnUbTSjzwKRVVhcj928dnWZTcJUW0H0VvGgXIFAd/krjTro300wKFzR2eYlYuxk
KO/WWCW6EiPNYFk2pzw7K/JyXheii0DMT2b/s6W5CCpIM4m+YTZzCpw9PdzDsIH8CtB3ATyndNKj
v9iIoZ6zYiixKMWgEKV27HFNTXI/wQOm2CWTyadqJHSFaZKEoSr8o2D44BPAihVYdkATR9shEl0m
uvwxADrBPU1ccjPiZ1sduFTcgaCDpF3GXP520cI/hZzRYVdogy3ZZ0PR1QJRE61Fx+O8oVGeoqbf
D3imNHH+cwDZdbMPIhw0OFHG/Akrjz06iMiqCj+jpAlLoRhAs8jcrauiBgJhbFybFSqySPwTtXyW
FBp4OzryDhmUK/rreIs4rMgyDU/hbJmHT3MGDJGGPRxfELhtFKns6tKKwXcSKg6oyb/YWPQPsF/L
AP5AK+UpUDxQB/RgZVHFdDD6KsJugAtHAhXlSkaa/+6lCQP0mlEcg8wVcIEvs439hHja9mC7JfFN
3ALgwF/p+xt8WQPxmjBTn6CzQSy+ek4efYRG21DFKtgFps/ACQt5nDURlBloFToKZ/e2WGXDaY8G
txb96llTILH7Wog2CXZLn8k72W0rFMaJYF89ktWiyubUptUI/TxbCSYK6G1OAyiksIeANKshXfmw
wMxEHZKOM+jeo01k3i1z2u0gKBi6Kwm4H2V7o0RYQVyUfg2TxA3XSCZU2ODwAWzXFQTZ6gB33Agp
mBjVDurfNNzRGN4Qeul9vlsWwX6OwsnPCtgnu4pGHo9Xo5xG/ahLKnLEjxzKgaXTcNISo5T0SYWD
6dC6sdmkKRTcsY82lOZ15arAzTil5TOVUm/1+QrNq2QLNLLgQCNloXDHDK82sY78oNrUxvuQId4t
ujUU8INzM4yXAGqn9UTC8C6jPU7udQimOxOFCsE1JxH2vcQdW7WKROxWmdDMN6mZkSvCFAPQcMLS
ErF+ktCrbLGtrxcOtS+clBEYfZolA4JYK2NdZViCgHXXvsXnihLYZsLFMSlq0yEPaACNPuOfWw8g
nQBvYjSdX7ZCqbW2o1FIxgiA/TtJAtjmOvj14i5f2aav4zSEjUgyWlM0UK8F57rDSojq0CRwkpo4
SA9VnvcTFNqQOY84oaZouMn6qA0aFSziU1zKUldIjnDabcGQxBBwp0lfxzmNfMUnqvJdqzb4hlg5
oPO6a/0c4ujr4t0S9hz+OotCLDnM8TpVPm7JCNeBDHh1Qj2qSwXSk9/BpsjXbUxtuM8QXVtcmmcZ
9BZrHdTKbLblHaQqyhbAMs/vNBTTS4CEazgguoQhOkJCBgq5MjQqrkScym9lOG7PEYk86CSOrH8i
OAUgl4lnZCRJshZ10fr2oRwJVvwScdx/eUxxjc8oe72QvnDILyD8kVYlYCt0levB73WBI7oqQbrH
qbeBC7dHPq27OhPJlJ1mNI+0h9mLXFQk6nDGzhwzuhNQiERFy+fzVC/9GhR134KwXbM1s1/jaVjV
DgYSJoFzPIgYFVvm7XuxzPGvwccZ0JshjR7d6KelYhNiozofEmxmyOQqiMVniuMOLWP503EoXUDO
CBE+oEEjcYBPFMbexKh5qOHHMNwsohQ4x5YOyVMLkSeCvMudDVMjru7axRfbrghWTRvRyxg6h5An
sDXHcfBbaF4GlUsCdVJmiAEPdmp6icJUxIch2OypKEbVNV4Boqk6NgXDqeQ8Y1dZ7qZwH/kljvY9
cSj7MC4HbDJo+rg96goLyONpbEHkjkxAG+LCuL9yONs/l2kvIG3fZR3iN5LnXT1uqeruUk/67maJ
ezhTTGEIyrtZlI4q7osuqf04258xs6FuUg2HZ9jMKLvUOpRdsXNjEv2AomSOudn46OoO0Q7E9WHP
Z2pnouWlcLn7JL1yuAUirWYoUo/mG5lJiegVHn5z4waRIgBgvcDtFursdUnPMOQKisFRlUQtR60C
NtYacv5qR4Y5vSpzOPs0EpycsBog6H2Vz0hAdmUpZHcYvJRFde6HxFlKSfFptATWGSNDVKUqt+Jo
aHLQfUAd9LiwiQc+M1MjHkbJBQDjRWX5obfQWEdb5oxKpfPFCrVmDsGfvQ+CTkFbDVuiDiUNAC1L
p5Z9ORpwiEfkZawRFM6OfEwJb8CSkL72hiU3UzLm5orCUhbi53zFFkMLc9E2G/BMBnRYGluH45qP
zTxE67ceq0zVTgiOoFdDYDvUJdPN4qL+Ghi0JKBJkxggDD4iv544bkCEWYm+UQ7e2/UKrPRTEiSL
qUtkbVcGtjRTw9UaQOqUS3Vr2RzgEdIZdUPQs9FPsanuZ8EKnIHUB88AdbhvQuVjBEwDSIgIZUYF
sR7Q/2wdwelyBFJkiz9hV2bo0lduCg6RhjVw1XsWuAbs9WC4QiAiVQ2FROwnTBeiAp+w/JCj+Yy9
zrFpvyMi86xm/dpBPF+POpquFLzxOuC6gSTXfTiMy35z+K1CeQclqCKeRzTN45oozw0KBWAhP/u8
iZGqmT3sWbNHPob8eqECfpspzD5SAUAapxd1K9f3RDgaBtWyBV0EV9USkmwrBzNoXFfvUUea25t+
A6pSA1+J0yoQym2N4e2qmxwI8avvVkRISvXLA81k+5qyLf05tv02vMK6a14/T7hC0qcIl7Y/bi3a
uj/jKVfWbMGU4mprSx3dBGkbtd8WZTZM2DDq21Av0tVDKaiqsb8cmp7ifOQNXWP61QRhgcWQDMXT
uBTgYbWBkwhOgrUdHr3mC441KSfAq9HkabHUwirJD7qYzpqksCtL1N2SrJM60siqEDKlMEcdHqE4
G2IutMvgvNL3PWngUJdhpo3qHoRQXYI4L2zdL8jC2gL4OAoGSPNRzYX1tYkHOCa2DCJze/gTkLLG
vbeAtz87uCtd257kEQ7sgZGGIFpdrp3dwi8Ax+1pzJHAHTiiCLajxvXpCeI/5gcVhfHgCg+J/RSL
ABTzmHkJ8BrZIlLvUhV5PeFfkkfJnRuvbLauopmnfHXXDrUqHNMkFB0it3A+ycl4/Tz5THRAHlTG
mjMAnzT5pJMrsc6BvIIFJSME2ucDi2BnsgCHlzEh+D/1DJoTuGSSXWu+YdJmR4KviHizHtLAHO6U
SSHTpYGdyXZ+sgSTRjlDMoQKR5bfALGbpl0795tvKC8IqJ4AVaerstiGsObWZfrBIEkSu67AQdrE
lLfjPu1D2h7AvIu/JDnCFHy3oiNNZ6E+x9A1iiBy1m3rdhsoF/YQLk70R1tOyXCzhvB3hYlBDv/Z
jFvZvSwbzsRj3yK+aQHyeYgLAAOPbfo7hhCmvwm2MDtamtgM0lTnHmogQK+STNr/6izN25+A6tb8
HvdrjCzED2f+jJGIklg4Xm+JUjkKWJ1AGDsAqkFsz8jVlCQKSJdhCs4bLbAtVARAqfEr0DGDvukr
HFUmqLdyUP6PcWqTNyRlctkznQ93UxeO3anN/BIghOGo2EBHMER9g5lI1N2oh+2BIxx5Jj3ivNpn
mXgCJwMFnZoT5cl12ZWueNEi2g5i3BBSbGhoEkcoOwPV1EUgdUMnWHYcMrmo9K5cwg79fJpPP8Iu
zgjKpYvglQ6TILsqZmHvcshqZpWfbLiDhdR2amF5E0EvGpHfDtmZvDFjNqLU15ag8iSD6X9FjAf5
yalxxjto4GGIVbM1q3HuTOw6jp0xD6mKVlQ6lAzYvus5Yl7KZQJkei0kgE5bMGQkkUZ0MMjtGI1F
/8Q6LNudIBmoSvAqsA8jhEQeHILs7ojCPlCGAVdkVmmtkBixNoie8UmLz0g01hO3S/bNlZiySiXM
HfJua2Hwksnp65aWFr5LKVT092zMYoq1kI8RSMGdBU66mOw+BJwpARtkua/acYTWEbAAr6pwycgT
B/JOKqpWKD30Q4srYQH4v1al9rkENt0lBk8DJ4w6x1WNbTRGfpfj0H5avB6+G6B4n3tnEY5BLETV
ybalx04Agtppj4SvDrnFM3WJMGMjExf8GWQY2yrRY/gqGFHf4cdI5kq7VT4kiLOSZkbuve6myJj7
BR0cbYV24O1lFjB6s7oY0t3G/LjW6hxnooyR8WeWbcjNZcZQ8cki1j5zMaVgIZzxeov8e7eCkNAh
pB37pWGr65bGcZGV2BWJeSxRiAZUZTuf1RPwlKGemC5fPQMd6SiQA3zaQOR9pJ1DFa8NR1gHt4vz
d4IYINGhZ+47bXNE/awTw1qFANCup6Hn2f7/cHQeS5LqWBh+IiKEhy2kK++rumtDtLt4IYSR4Onn
y9mNn6xMkM75rXFlc1NMZoNUgxrCxQCiye/IPs8zSszQBSYoZK5p+ujZjHPxe+2W5QtpCQQRLeUD
LBsZ8e9OwyXP4rSoT58vsstEz9WeObp3NpD32vsVLVPyOHWjgshwx7HNnWReOWp9T3/OqShe3ABb
QDLv6fuWFK2A4Vk3J3NrDd7fLR3Ana1d/YJsOCRUreXaBskrw6/FM1V9HmNbnSuq7OpMQ0fdW0Pm
Zea0W33r23SGpBmCZtV5xCB4Y9OAvNcdkuZvGUOFZGCg/Qe9NhI8DOzwFYeCNEecL1NK49MmsCO6
4Nx52DFLs0qsBb90tfm3MVa9Jhttvf6phJwD0oQW8Fo3NKO5MEquAVg9rHaOIr+HO1OBbU5qKsTz
WIzU1RoL3JUng+X3XQJBUa9WA0jFXKO5tcajz2BbO/vRrkXzn1HpKPNSzjFkUjNH79KRg38/9f7w
CfG/yyw1rMK5nLpkOPNXe49lFdQw4qZOz43P4AAVUcynqa/rVz3u9K6N7cxDFdQbm3A/1t31Jd+G
ixqbDoZjK9q3apz2nppm+nuP4YKvLRf+lvzZGx9B9dIX5hWtQPvc8zGfljI0PBHTldxgN55/DM48
3IMPlH+3tZrYIBneflEqtD/0rQeSk2zRbe9eBbDrnIZvflWFInNkF/0n7e6lx7VZIvlmfRg3nsFN
3Swzj5UWgffFinFFztcYWdNayuFuXCrCOvbEmxiLhHdTdVsRHyc/3BA/RW31K+3s/NIq4IVsZmne
TsCUtsgJ2LS/nICaxtO2aPUDwQTDT1KGdXRgunRCRALLdGu8DSs0JUbrCBpZj+NN229GnRom37e4
8vfxZ1UhB0GMDXven30HxVzex854cggtHe+WKYVrjvzt+pQ147qDK3hVcIG28CoIc3J0bxa1Ulhs
I+v752p2du/SdGn/1fCqBQC2OvR/A8nO7kcXG1//ZMQsEVoYDFdAzPw396ZtqC2Dn/wJDi+j82yn
Why7gWasjO0hohKLyCbkFX2MxGpZXNwh6Abn8Fmscc1UWBdqvA13BtqDt6jmZyQhxw8FZ5Q4yq4N
EE5A8KO/ZAmpL6xnhckTa4r0tO8z7ragBaU6p43bjei3txGsIjbDvySFhwKAa+bPmN0s4WmP+CJX
tHJtzgsx/+mSpO9RVO5ootPFOC5tjJXQJ79fwMKzvhnlhyzhav4k/NvxnaqFU+da+SkXJxqCBVai
7P3DrmvlkEwNAxIfNJlb+Cm2IkjvVDE1H90CjM55UsTP4RYF/y3jJorjnLjKhcmv4+9EuhOQhFgE
pDCE/CkKG8dcmgoNMeJH9lIUTYLwgm0K1hbmdB5ADpKqdaZjaCyHrHVAKU80PETTkccOcADKOpgz
BEGSzMnV4UWVJP8++0Nb109TOACRRoAoaCEChDa3jK/BAn86EM2y1gEyooIrt887IjJl7mtvY4Ad
k/BNuOm+wh1vbJSIOVrnoevj0bDzpRWImi/a7uS3pguyLUB3BPkZyxa8MHE/Ws+90h0d1q8bu5ki
zoZkjVzO7TSc865K2YEWBvskc2KQUpNC9eag8slv3mM7Z41aZohJO0+UV2C/2D68VnPjJ72ZnSP6
KdXc6lo0SVbtFezYipAiOq4Ry2vOgRovJ1i/zT8QzcGqu2xNPxza3vPtU2kmF6JXQ9PtR8ebmv24
KMJNn60uo/I0TxBRz6GPKK/iPF3j5dkAqpkDFbJ7dTuotW+fdCQqcV6DzjM3qTag9v3UCOd5b6yt
LnXUpTFbp5UPFAeXs5sFTro2H+B4LQ20Qunh1dcbQVYQP4Gq390ibNObZIjhXpbOCUO+YdDmL+rH
3fEs3R6oPt2FeffZ0q6dmXq7hiZUU3ewW2q2c1oMMTBe43T89Y6yfxGMgYoJv4nXE5B+rH+2Yid6
Y/WdZTm5TiGHgxySzebOrosqN8GAKm/jc3DLEs14gXBlSqJkg9VgxW7PrSRNYe/Q3M19jjwPsKgi
cwVUHfwJ2LI3Ms0XSiYIGWoD0qa63quJY5l3HAHJrJV6LfsKmJ7r1exHtw2RGI91ehUVCRNRADcm
809WnPIltiVkiBfXBC9PiBhGYA9smce5leuDhuTfT70zliX2JcaJH7ItBvCrqOqdEz8tGjjZQf1m
PWrm+aCMGlIkFd6entCmFSOVhVXdZgG5qc2xptc74UP6FkZhZVZkEe5jvgmkccsn77YaX9YrE0vG
S+CPH0tKpu8ZHWq9n5eKLepgm9TbDxwt/niTkNK4Pmkkwg+j09fzl+uRxXoY0OXxpq1cvDmt5hj+
S3cifkCVY80XUmyqqd/6HpKGBlbHsH9p+F1wrWovHjY5BDBGJO9jmSCqUN4glrTBrZxCZz+CWdf2
pJYUMwnAt3VPTKdJdATHkWtWte1e3Gx1qZ8ceKzhQme1aN6WFDzrUySq8m4l1071d5FxMt+5G5Yg
cuFEaC+baaN7d4jn6kznXL/nstpcHPoRWpSHwnb4j5BVYp9c9h2ArnKSnZUbXqH+cETsT/ceErX0
cU6dZPkZKJ9bwwlK493uzDjRAcJPEwfKH9sf9tk0MJJoRhYskp3LjdUWcXKPViROz4uFYrx03Zy2
wKURk1w+T7w7Z8jgaclI9g3cE6Fh1LOPxHGmPGtzjCYjnILqlu4bnk2DxMqex0FE8p87Cjp398JH
6jarNO2hxabBOh9J0PbhsVmcojkj1LDtwQlXVz1xInfPqne5Agc3Vua5489LL1LbrviUi2PXV0H0
Cx+dq6p4aE3BaGv7tfzjOnie7q9Rb6D0wNTOHQQiMTsdkC9KTFW5zV9jI49MoWmg3aW0QwCBChRf
3FB/xO3VTruFlOLQtt1xt6ZzT4JzeX53YHXmK3MD5cesmaBKBKcuqpul9Mo/gBGGyk10N/52kHor
CPGExutuFsgACOW0J9PQkaljTqEISX7ZvCYpbyNnmL1zuLv7e0wA736xLR/7HNrKQ5nPo/OFVXmy
xwVHVwdRwpU9ZMAxYLuoXlg02JDpMQWbV8sBchzxt7POEVdHykWNPk17VzXJFM8XZ1gcfcfLjpYh
2fug/S07djE61ck5P5p09aJDsFIO/T66nopw8lrZ3EVDvN7RusL6t80Ots852MnbXm3j8v73gUOq
7taiGfHDIQhybwqR/HJDcqUKtbES6II5eqSgNTkPiI9t1jPw6Eysyewc0NYRVLIUVJfB+jsxTAYa
rSDj9kEE2cgxan62wyy+ZTCuI6iDLvYD0gvYJm3i+CckcRCfw2Rw39iNQgbrsQk4AJtprB/hTXpz
thK256aR/vVdnoXl3W96G2XzElmuaB2gyh1brcM7ZxdiZmnDQnbrlI7HQ7CH4Nte2DZ7Rr0Uu5Ve
PH8j/0Fu0Y2HQkVcnH1oYGX7kmHMCUL/Oj1M7KHXiIz0IAuUE6yAXaJuvGUnaJt2oem/fvD2/8qo
aaJjD73ysg8ReE26SDEeGWP2T06O6CkY2UFf/BQ+9DwWk/0wToV5Lh3k9Aqmr57SZKwL1p9pe6ux
ZppzPUq9nzoW+x1B4ej/k41XhRlAD1NN7fpbAGtKSzM2acpnDkWazP+FzrQFlzJaXP74MC5a8CHS
HlmlQucXPMpcI7xT0eu0QbblJP5qSqvl7PHTlmJ9sFyz203AdOJe3C1NKa+Zt40GETtXX6JOvZ9s
ZupxJfdTZ4tJRZuviI7di3aXkKSyoFEox6Ne52IL2/IA9Urnjoqb8WFwt9LmCdmQFF/DHXzEaAGH
S7whE/qtQbwX1IG0dBwQkPf1LRBFMBJQ0K8iW+yQICwreeaPyMZojmN74IFradYBWZgi+y9eu33E
/TIp5zSXK8IKW03uTtH2Lu5X3p72QDWlYXy9hr9maegzuOqp9s7kNKSoA2TSe+Qdg64dFkS73DOB
v9U0cQ2kfdZBO8uzHOq5OvC64omLKakHzkkq2rn9xDFZEPvdihWSNnYhrp2+WpVdwV3ApYXIwFbU
si4NGY+rx8DBCzZJdZyFhyLRRnC4rFdXCWHkEVScm4ELE2LBuBt5W3TKUXqzsewwFwl7mfpmfawQ
jEvAOOaIzOsaXKYadNkcGYubi0OornqARU/fUyQA3TEOFgeh/NRHYb443e7fNChS7S3kAW+DsyOs
PvZUAJdQkKNEytoACeVRXY6oDVVsP5KI3SgH4nTLs4k6aPx2SnV91FEfuLnYVwHR1y/jq24E40YY
E8FnolChqt3WIrp4S8Jn1gQG+3Ob/AuHxnlDlRM/r4VGbqCI1fZv+TBgX7bxui5XkVkRnY8JXmpW
gO3PTGGA/GG1EiqL5eZNWRs1ZfgMX+FXw4G6ZiLqD6Tfu95NB03HYwe/7CLGR2l81GIK948qAbvN
QJ9qWsBn36/yNlBLd5qiPXx0+XXSnPWjXI7F1MUPzZTMNrsqa34BkPfUru1jPeW+HMrXotEM9j0P
2S20Ca+BH7Janqj4md4q8uaCLNygFs/zXAL7bpMofkSl3JMTk+heHPpCgdDpiZc9j8nKFQ8y9reL
v08lytttlkzc9QzMzJfQOj/ieNcsoG2Nr2U1flB8z/BCl2sGWIhsg6d5O4ein1D969a+OU5AEfaa
gHx8y9nXrC1qxOtP8ojjEp7EoQyi0W4vfbFJFF+RJj4sVnhMTpS7aHvbc9q9w8okf3SI1vGmS6bl
e0RRUR3GMOBF81Abm0ut4x57YTxt68tA4p6996ptqr7iwFTmxNdMLDWTofO5TmMcHZuSIzkfuzm0
t2YoCx2j9Aj8e4OzY0WapX28XjW90Rlgwr6e4rZIo9Nat8MVnWnT71i5yW+5eFahCZb+u9Pr6Ucw
OgK/EjRVc5RRsWz5Uu/Jy6TapkItyW586qLGdfBclqpibPbJvYRDav3iEXlmPR3mNVnJSGiWcHyD
W4m6Qzxgr8ljE5GsJJQC3qZCUnwvwVo9N1PlUx3sbyCOXcfW9uilu9IHVdYWbYxxRn1I5Zx4h6v3
YwTIsPrTM9LDL1JtxbsxBRyqruq65HbgTDuyIPd3fTwn3G9BCRjNiIUlww6i+6JUZ/6L7ae1D0Or
gW5isy7J0dHeUN3U/Ar/5lC17XcgMIgATXEIHdbFAFr4WnObpsrZ7WEKy2o+RtVUtr/4ASmdrVlU
l4PFPkpMChdzf4j8oP2luCmfhBH2G0VuG+bJHqJmGt01nPJ9EtGvxfpjeJo5RGv2w2h0Ptz2ahmD
iObClkORbr99DA1PrUJ59lvrxjo3ExppcUC9V493zcqJ87aXEJt5HTWAC3C+wMLHxrZ9dwOoXEx/
mYgCcZqTyHq3rbVSPTmu1hxxdjfXbcpAloRa+y66B7do/bt5C6figFxwibChz2vwGiobODdNw3lw
QQEbkZ1WmhplnvLW6qz3ybSnKpjG7hJOZR/frtzWzg1QMXSoO4yw8jTazu6Bi7ISp9ILYctLtjOg
j6ScX+spZWkXYTB+mkpFW6aiBP7XRUH1FqVzTZkEkzhRIh6WUIQWFeTo3Ccj5/weqUe1OSjLI5io
9YQg2+VTFxsieULULHK73efQgBpf5XnUzhDc8zjG5dHOrPN56YKHZ0TfOsGZI3Ff8t7F4nBJhYum
b0YjxtfbqiUvqfv+xnc8vnV61stLOnV+cByMKH5HE/qTugu74mBkUf0tbVD4WTn7df1g480Bl8Ge
Vd17ZOf8BuBIf69DzCbcWhEmrx1LP7UVEn1be24hzxAcwxsub8WKte/YVf3EJBqGlndxjwtxmup5
q25MiBiYc0pUBiG7P24nCsuS4l6IgvnYM4mnnkm3q+rDomlohEuI4in5DhzWBh7SbvsyNCq6Z9fV
M5FdhUrd+zXaIYGs3Df/oQiQw5zc2NuZOcjMWGN1lFguxgW9T4fcDTBM2utAXm+hQt4wuApYgGDm
JWco3Ph/cpAcyz4NnAfXBZ0teXvdkFYfaGn13kNAylMPLrDn41R4nA1p3/6ted6qPIF7Vp86jOso
J9+dAMhGNMb/FTbr2r3LEVYzrwjXg0wPGcWMWfVvBRH2L90CGbXc4YjUHLtJqoOUk3QgGGrT720z
C4pWIsdzhrtZtC3HUleqL43pDd5oFcPPXdn1XYtt8V9TWxJACW8pf3i6X4J87WcjslBKN/pBDppC
O1qj5828yvY8dLsZQREbZikvNzbckpOfYBzHqBPvw8luk73zAlLkM4Rqe/VkAKncY5JaghGW3jH1
n0DtYMZzMsyUpeHf8PvjZJL9c6vS5LnHqaQZl70mfhAglf1tERRzeU+3cZMc0XHV7UMgtCxfLP1X
vmZ6SuseLQPTFZUe0OfJy4bIef2AGnd/TgJy6Ijn3emO1YzahaO5irlc94jgiVIuO9C4G1bvJI20
62V10VnD8FjbP/mFd3Xc4Lwz7H/k0B2LzuGmKLqq+QO1LkD2kA0s6XOkhSKHISGvJefp405BYJ38
nKemf29j6B28NH0PIsv66p6mNo14gopqpuAKS+r9YGKW12kI+kcU0Fcjr6X/l+bWLfypY7H3zxCg
DE+WyKHyELtT/w1k5XNzQUOi/lnCAe+EC+a+Rg3txOFeR7gm5FXiLGrXJPcoEmDZuiWmWytiB+tg
nOs25S5WsP9FyL/7H8hvWd5EQEnDqY4QKzFpILXn5Jrd8YDx0+0fCrer3GPNwIsMJulWZJGd8Hvz
VDIw1jcmbvblLITU341ijT9Eu7+trP0uJV5xU43/bGij70qMiqNBuk3erEn7PBQm+eFiBvmOnUYj
RSxdLIYk+E/hQS4D9lDtDu23Novj3lG5g1MCMXu9Hr0ynW5aM4dJVqCWC+/92dTLj0aHS5Hx2sZu
hoCz0IeYNtfhsAQO+l+V+uSmNbLzIcNHm3wxVVNLEWFLqDLMEJjS0PyjiEyLzfILxUthr64Nepj4
6pmx1nYOxxz/8yyY0UO9HdTUu+bnMvkgg10/2PKSBCrAM5pebXfwSMzzuQN7VOGC3HoPc1yiX0K9
+g+AFfMCvNrNf6RNYhw3ISAoaBNGmv0fM5L9tPBsy6lUimn0VMYoaCVxy505eFHVEaDCesfuHbR2
wfJVkN43jYP0DkWlMVrIoOrfhjSqFOKRPtL5vDajOA7u6gwoNgr5gnuThy31VnHLnF4kB0GF5hs5
dIFzt3u9qw+NXYrtcQLpY/TVKg0OKfh+ydgVETjOS4G8Q2t3/iL9dIryJYbsK4h2WCHnEvtV1Etl
vna7g0NrL6oXxF3Xx9SUbfAPtIbfocGAWVzEsoyM3rzW/Ep2970c3jDklwxWMhADtFmHeAycBK/j
Fd8o9ut4NJY+Tt0phdBEUl+Lu61Oiz7z+jp4pwR5LDAEeUhxorKcgNNKx1kO274s73C+ElVOhwsB
6L8uikPsaXM3I0IGG+WbfGI5b5+iucBUBBA19HmIanY5JnsjcF1OV5d06AjY3Bq/J/1ZQ+TdAY0s
32vrriaza7M99Ox8VAC0RWHPcr2KNiGgxYsVfCmP6wxZcQOjtirydyb5B/m8YkunbvaRL7CxgHSo
W2FAal+f3LQdoBjWwMVihLARl8Sw6+fJWVR3KLuBhd9J+RDHMNDJL99fMByAhKJD7wNvYfwuyX4i
eHrH883r0I8IE67iTuPQJpKLRApMvMgEc1DN9CuiAvu3FM3APwfQ/po7IeirY0zOBwinz7JgTM4D
sw+YB5aifZmwsblZgm4RqBdsLkNQDrzCpYTqV4E1/+H0JdIdLT2mQX4S659sXVg3C/1u430vU5LG
mJCW+KHexfxc1s72XHmuFAcUTP14jvrU/kdvlDNlTThDHRKEvnxAYagPTEhcU4nfteHFndDh32lI
yz99W+Bb2Ft/DY9VVLWvJFatbPyjvzyGCob+qgRY4DumsX8LrO68I/E2aCfL3Ta3BdG6ePKkaG+6
SIUxu7/rF1JyBNcqfeAMdpB/FaGH4AdWvVbfAYokoi7w+UzNrxpNJJJFnoj+1g2c0Rx0GKZYR0oS
AF+EYA1/DkaZ6FvOrvU/wgCIaWe5Wqrz2Ifyi34XJ0Th1QzTe6OCwTnVsksea+BJ7tZa8MPyhyCr
WwXISIZVCxWCagK4PLbUObhzcUWOGJ46G5hjLwEyP/c+LJ+NhdOjxm4Ur61IOn3XpJTBHWdf+fWj
iadQ3xXSv0qzl9Stjp1lYseK1O5/8BBDHbHbMMyw+sE5wxGXP5OJeYn/RBH+58fAupkjOuwGdIu2
lArNyA4vejdJmsvOK57IhKmX42rT6cU41vVvQohi90ehC/89mJvp1x64ZkSotCjC/zvFmopWIZ1j
tBN9Swna0qZER8cxcp8bLTqx3+GHGZIXDNbbmy9btBC2GRdzuA5j8+2k4sryM3YY/fB7QKTZrkmc
Q6P0iISyNn5x9ETPZYGSqrjAFKwfsyf9L5CXpsmQQpHYj6Y4SWhoLPX3Tp0yMu9VbCLD9lH/0ns6
/0xl6/AC2gBDikV++tdjQoJBnIBxcgTSdv0yTrvA4i2ciidIID+gxtyyC+MqmmkMER0mubTkOGJx
bw/pNtiAYtke0fQKDjFwJ+ywgwuVoPgmpKqiUyCY7V9SY9L0OcY3hM4vNuWrA2i4PtnIpIQz+Kwz
dKBBniZHLJ3FnFtHoqfpsanOuRgH7V8Cv0KF1rJHxIcNTi/NKfCa3mUbrjjoFoxCkL5xcVwDXwQ3
4zQo0gAq6C2lnWk6r32Hm7Valu7g6jqKOL0LOaLPJwKacUv8VMQMQ0VLNYC3Nn5/cYF7r0Y23R9B
I8KJ98fufb42HrvbEnjVxVChUt5iiC9QuNetY34w7fQ+y7+R9WOLdmb+x+om0z3rip6UIiDSLuZe
r7ZHhY/g03gz8lk5M0tkvueZ8W0j/QhF346qlI+bhN1nncZLfTOqdv3bVliUMrRKI+eDiv2foXS2
x1ZsPIRDPaj2tI6L+rCN7d/iutuBIcy4fS9c1n9XFCrR1Sq1PMuqdtSBOpXNQ98v0PXGiQ3fwmJD
RRjqxP/qKnU9Cra46HNsd7Lj92DUy41CXZnV40xuyxygCDukfM442ziLPkOyJhBb6br8nIuqrd98
pFxQ/5yr3dvo2eqj7RO7oVacl2fAYa14FHfsNEspkvUCHwQOH5ZzH56Ei2E3U+CP/+KNOfMw+Xvz
OG8FHt19qejHk5jj3jsymwpUuh6JKqTDb9hsqNX8nneVlNlgHASrXI2/BK+3PiAjld8x8DvRO7gR
1wN2DoIMpBFxDjttvkhU2gLciE3z1MsiJXc6EY44z4yYD8giqi+ESGjqQ7U3xLMR3fGFyWvVJ9L3
yvFcIHgqkYpP7fhr5x5nBhOt/8ZumVR570vU/aKe9AuyE1vfIlkq+ZcjY+VNRObLcL93/XIZd615
SmCUap7dIEIKDS/wtU1Ih/J4mtfHdh+Cb+0hO81i8Dzy6bQB6XZSLD1oiSIEUyDD03vAYv4Hr0c/
n/tCu/+R3kG3qiWhl8hY6HmCztfy+mssXo3GnvyifYHgE3uIXUQpuN5ReYOfx63aqhP7j3QeY70P
n4Bi3pX4M/KLQ1c+WmYCkQPTJkxLU03PeBxU9R9OgMXNsIXZ9H4jtgJPntekt8DF+P0Rw/bta0Au
wMqfOYAA6mVOGBPT1jzEAcIsjjxlmDJGRqqsbjsOnLULp+hjdb2g+oVxpazOMlqbe5RTfgqmSLQP
Dy2yDAVIaS8AKiNUdbWQqRA26CfzyGsKmJdAxF6+q9jgDghl+vcqrnpYIRHEeZ8SEzKwj5u+u0LJ
v2qPvHLUCbH/0YZeCnRucYs9Da6ZxlfIKlxmfXINN3Dq1tWPnS/n9rjEMvwxN+XWZFidm6cC4olZ
Hs3TD+Vu2FpWT+7lZXXqTVKssLEip2u7QgAMZSdBi66yDUB4HgReBcpeOrFq5v143NxHOe3lk8B8
c7+4EU7sjANOt289xr30MYqNdJnS5gbvdy4C4bjikSgW1ojT0IxhkeRoVcLp996THq4PILboZbM+
CWJjT0T0E/7ygiDfHd3nZFtwWJ3dyqt7XD04AvvyNd3IWBjvEh9VMJsi+5ZfHiM89WGMRQV/eH1D
9nji0BYRup3DnKqr8Vekol2wASJ4OrT1qrCmyyguTnVBkqw8DNrzhhrZMdN3m4+rkP+pqRwRZUJa
G/PgDPTpvaFS35OjNxjD5CVqghT8YY6LbPHd7Z9PgstwuxcMHDAMgZLvpi56dVtxErLQd4n8TslU
Es8TpP7Vr80hn/x11t6Uz168pRA3idemJLrZultuWgee/0xF5CyJsY5WwBZT0rW8b5HubzZlKv8y
g3OWD6nxRHTbpRVnpjftVX8woont28w7TXeEjKMIdwaZCJ/j4jX73ZS0YfGAxwjHlceCio8LShRF
hMvbP3sZWjyMWZnk7QqZWzGRHEE+tPMKeIJ5x7bwt7cOkXSUjxECw9uzk1JAjlGHLqec043/WZj0
NWPzNldwbyRr3vQSNRxVlc/LlrRo6xfr7piJU1gCxBfNR7jq6JeHjYb7Qpn01VW7pIPCA+bc4Bex
C3V9w2TDvSNZxNMizNq42J6DIgzWJ/gp7jDeyOBj8hPi7Uve8cfVWVciD/i501sn1OkfW43l75Yv
YD9WKMMFQAPIznHR0fSnrwzjowlqwM+Y5rCs8A3/m3WxG7xzgbf/VHvpFBevVY6+wOHZz1XG5iSj
yJvO81TY9VFaTe5KgqjgbU0B99BO4AW+2ELhOyUDyPCsxC1pgStP4OM+cMPeVTHaH3STnA7EBlEL
CtutL3u/z+NxmMfhddv+f9/5rv0YfZg4VPQVVCYWGhnlFf+/cV6Z1LWg42GL22RcAnsphrb6Inak
ZmtY+vQeQyuZJzQ5DXSdurSGI7dAplqHqNEzQNtluHC8K86sYCX+Z6+qF8AuV2es7UB0k2ADuwJX
rn+c8GK+wePDT/tj5zxtVQVYq8se83qxpst/xkQz6ykvkDo2iCpY1cGIB4BBnGmPJSbRguiHgf4o
C4Zyl+wzqmlLMwzlBIT4eHeLrxJ01uWEgELAz468UL1tjpWvJv60spj3ey8GAMWeros1NxN4dOat
7s5CMgWe+9xp39bnZEqqq1FrHMW9t+IsgDRwwO2Utqs9iJ6NK2f/FQgotgYxVjxMWErKlagFaLkm
KyfPHw5eW5p/yG7Y/QoUp2nmVvESnIcpLrGScF+fBzIE9yPpYOFrNZKacCC7Y30RJoHnXoqCxQmB
Hs9Zh+DtYy7GAMY4naZDHIAyo50T+oUImBo8i7QGfR8TNPa5DcYWjwONDl+J2PSh9bxl/bn58N4g
6FvaMPdC2vN+Q9ZimCX7D4GjXtMMQkfInERAIl7cBijyiPAEkatPyACqC1YzF8+mDr/Ude05FGE8
lnziSPU3abAXH1rE+J5hb8O3WIntgLl8fRpX3Z12lK4lQvpo/ouNHwEPDhGQd4LqWDZ2AF9xZIsX
TwTOpFfHMmRpBgLZ4lnHxO0eHXxOhHcgREZEiHACe6naYdu9XndfbW+64i7pOsci8u7EoW8iAgNS
N+Efpyok5cyEZn8YWdr/DPgMMKs7pnmtdh16mOmwx2RIkBcfshJx8akhRd/nOUunu0G4hadAmbR8
VUEJjiKFnP6T7qp+D0DDfAItE5Z0EIPt9xr2OgaHHe1TD7RlsloWfvovEg7kkQ9Bfy7dNu1zBEfz
GzESkcrWKunZimYlqZyORv/WBhr2ZJJhVd4M0ZTshxTySR2TxSPWOkF2f+deo4aO21CtTxys/yPt
vHYbx6I1/UQEmMOtsmyLkl12pRuiXIE5Zz79fKzB9LEojojuc1PdgAEt7rz3Wn9owi0lJgBpEtuB
sFfi1FDsLK779hEqAIyJFg0S6Zj7cMQsHtUAAcWyfK/Z++unmpqoc0lLwdd4pwzyRqQMEK2AdqIc
B9vQE4KDHteQwXzV8H5AGQiABJdWW509t9NLhqcD7xWUtb6rMmi554qKWnsSG6ejVAKjxQ93gBlM
Jm4bQg2UYAH/9MkB/0BHp35Hqa8Mt1woGgOhIAvOI/8vpycDboNw5NXSyPCDqzTa5tSfUjQhYNKQ
lPAb4EYOdylhbSFhHu6KiIcTK8unHrj2C0XAGypyTOeBXQ7dSE0RRiQR4nro0TRDW18g56Nvy8TP
TERN3AHwX7XWfLVWzm4pJOBYYBT7LYeaBzmjWEts1vELOaABjibK5tqurfBZOlhaCEGRMlut7AaU
INXHvqXcNmaCZXqH43fD03Tw1n4kVb/aOlcusYoObLS2arI8px7JfcSoEl3Efg3hoCp/BGkTq18l
JCUo/2qC0D6TovKKz8AlPRduO1ACdROAeQESI1MYJDeIskry2Tca/WfERgMERKFGYQyNSqWn1dFk
BNdmRJu2AIcOHJyS6y7Owso5Ri0Yyj1qPUW5t1ouLByIADnwzAqKMAPsrFtISnZFUD+kSQwr2WsK
5dR1ruhaZKk9SXkfErV4khOy+18NUF3SpQKFKK6Loa/MlyCrcufJgixJ9iITBOR8QWu2+xzirfBV
UssmxQ6FX/sUGeT7D1ZeUMaH/iKDwYMmHqrxRnbc/LkSqkQ+1uQWTESYZPlTIPuutRlEmct1HrbA
e4SREplLbiU+CABtwmMHa9vdsSEDCagKiWemVVSoDcSG6X3nhdmVe+Qs60sjG3m59Vu9bgAqV4J7
hFzsiuusSXtYXdAQJOHRJHuPbpdjec6zE2byzyAT3PyYmTkO2bpi8QyB46t/Z0+pkBiqqNMh6OSa
TUi2wVBM6mYlwJj8azpwAmYQ6WIvfPC8QKy+myIXbpIDUOG3qd/niq2hT+cd0gAQAgrXCEitNDJ5
GKxEgRt+QauldUeUria+pHmZpWc8VNCoLhS1LC+llQN6Gxgz8QhTyOXSLguakr+qdaZTna5Lsh5N
G/jdJi49Nb6QN++6B0UH/CM0ig4XwFBTBzpb3ahcFfFxPCEvO/xSzUbzAeZWwfuCvOitlK2MkiFY
Ek3EC1yTJ4LpYRNLJvin6gRyuPY/yVG8jUHiERCIk7gaBPfVHaJdnUpH81Ct14zUkvbsqGA6VfM0
FRmpexS/IQ9OVEMFYjSR4danNsr7bVOgZ16AiqIu22YH3uTkArnKK/uwy+udoBvfEhhkR7Hx5LML
Y8BZUFy9EfuWZAuApypSuh5VTEeJ+Q9i31qNuo2XpvWJYsS26Q9B/NtyvyKbtdDzN1L1f+NgeAO8
Ci0ec9Lz+GfVMlSh+mQ+d9Vruu67o3HShG21NqRXPzkVG8Xdx8gjrFOsG87xks76bHwSe6ObuMwX
TOMbvgHnpKpP0KfXQ20PaEnwAHDFPbx8i8NDy4DZ/+EpRip2m41Y3OrYK3/kVthlabgwC26lY0lK
ieLY6Zjk3HiAFBXcxwY9rxMVj7Ob7ygrnYL85X6fzwaREABnlhm6NB1a6pZKF4HqP0lq/AzI7VGp
XwL1038IwvON1Di3FVmdiNOGiatUuuo0JwReP1u69BtG97PpKQsyxdO2MDk5luHIGRa5Nm0qlqwL
VimaWobCkP+lkF5k483MF0JMVwIhJBGohS5JGvcoaTJDuO1plckF4hxkz1X4Ejp/ZOu9qM//rr+m
Ucbt4cN689HRHqJCCs5l8S77v0zrPCxZNcz01VVDJjtMJnSO1/lKcDb8N0ezHfWXmi5IHy/11fgJ
H1qBnFenWg2taJ2L5tr0lRi89OW/nFvTvhq/4kMUr1Hg6YhEQY1uHUkpijFfVf35fzcgkw3QB27O
6a0FZwUeQyj8NkFdy8HCqE/Pnf/bEq4mymglKUqTllBhzoRM1IPzqGe1ovTyIFZwOe+3ZHZQTMq5
Ghu5DkLqurt4CgCLRYL+7GVnE1XSANlKyf9VtEve69J0Mx2bI2ssR8XgKa4ok0lsNIkken0Ynf3q
ifexXz7B1N76YM+G7FuvkfehUoLS4m6Qz47xNUQiWsFpryO374HbsxCUut/0UYL+46E6/SDluuld
NaiIvPJB3iBvI4S0fE2mWOhuCiGDldWuwi/3A8719ccemKwxoUkdvSStcG6svfwjQaMwNqmMLfb0
1Apv2rDJQhuMnLQb4KFziBJmDPQVshb4EoTDrD3CbBbsvbDbGUDo77fv74yc9qipGJwRigRaeDpj
azOUROgF0dlKhDPcO9BYF2TaAJQjASd8Cl+Md94azVP8oD/FCP+QSF2S6Z/rY1M1qeqMFxRVn/Rx
oHha3YP7Omcbr956graChofK91JTx439pqmapMsA1TXZUCZ93EumA2Ctis559ULScIXuVsQ1X/rm
rIxndYc0EzCwaL3QwVMPAkPGK4PDXxe5juiyPtkSQkBCBSmK/iJjjyHyEioRFlA3WdC86O2rlD6S
Wgp48tfG3pTfuzy6jGMBhKJHaCo7kKraaU288FU3C3vyUZPNsPL9vkM8rL/UcPf67tWHS28hUlXz
/pXS3f0uuNkUx2DcBxUkWiwZ+4HrRZuhI6nFDj1guC/kDlZF8fvfB9D5/dGMAykfdXKik/QCpKJl
/aWlDqQoiD0L3+5HuDEoGkfxY4hJG4Sm00zedv0lI6+lm0+e+os222q4bRGAprB6REWiya2Fcfr/
xOX1YBga1xVrsjbIGqKilzT9JUzsJvuGsN5GGNlf1lkwEdR572qEC/OFlXKzIGks3WhgDoRXBBe+
6wErYUTkVIWHi4AscRWDsGdNgn04qUvu7XOR8DaTeCGp5M/EyX5u5o5TtG4uXlRX5nlYrJ3giAI1
UJvT/QFcCjTtRyvpQtWNxEsNQd2GpyiQ8EKDlYUbHaveMjf/IZ4hk+H9e/U3J2d0z+uUV1wnXuQy
XEXVJ4v7ExLreXy8H+fmQJQx1NV0VZZ1pr4sT4ZKc0G3gJwQ4VAb50oL91X+6uYF4jwqCX750qTi
p/sR5du9g5AGdxtUF7iiTze0GHp0qba9eDFSFDojVXgvHd18iweKBTHKUY+aqqQPJYWfB7UcpF9y
0/U7vbJMBG+D0o4DiiKDBNl05bhB/NhVIKTRAdMeEKNY1VX2vYItAbtXqw4N2gariuT5WmgFOza1
4Ig6pPcNlrK3sNLmOlIZnY8lkxkva5OZCBwjhbwgixep/ZR8C5BHlNZDs6kKO1uYijNrmpcgaoPk
BtgOpakVGPkjIS0zi+WF/nSYSbtM17f+8KCY3TpDoKWD39EOCAQN/fb+2N0O3biNWGhcs0kaXOyu
F3ZahjL2D91wMXRhB4EeAQlh18QPHgioUvl+P9jfh9TVeSsTTVVMTP80/pHHNfnhWh+iLQPK0hgu
bokCDsyUR09H3T6Iv0ox9TM0c9HZqt5TKKcwbjaVMnz9L19gkatiZGWFR+X1F3SyBqIY8YZLWQpM
r+Izqa+j023aQDvC+P0O3xQ8s26Gq5qb3f3gc33NmY8zoIaXJJer69i17w5BSeX0oiTlq/lQGmsr
ST7Fwx8z2/+vIk1twDwql8D+9b+jmq5UyMfUNB/iIToKLfwQM/l8P97tXjqmGbgVk57SOCAm45oo
QEes0BUvtPCh1p0dgroQ67MXs1mINLtUdNJ4zFqo4rx2rjuRvJ03qGLMqjznegp4/mdQvuLkFEAV
EhyMqSNxm6fG0gqdbeGHsJN5g06bEocFYQWj3BXN3q+KtaBnpyhwXh1HBpe79dzy5GYFersbpJJq
oX3wrXCbkeAsltwRx3vpdB2x35LRMjQUrvTJTOrktEnRuhQvSRv5e6vp/mDc0kI6hml9f2Tn5ixv
AE20JCxhtOlMiuVEAxFIu1VqGOGA2O0B8FnWvmnQQO+H+mt/O23Vx1iTS9tQdFmuRqF4abUatgz+
HGtKeAdVSN4oTNutrAjrQO2ehrx4pjDwGA/qpzjCrxhJoDVqvcG2jAGUakiVrwwLMYZEUqDCiGcX
yV1vqJ5dX0ILTiiGTUrGCZEActuO9Msztb0MRGydy85Wb1qArXK5tPXdXnkNg2NEBy8pky2zJo0z
MFQGwldwLMsa6rBKZddh/UXUhmAdRwmGOUryjqzsMc3V79RXTr7pPURFKkPFVA5gW4eF0232exRN
00muaRZfdb2OuHyRMXVq8VJxmq5aTQ7W4BPVhSi3y8bkhNRMSsG8d0xz8sAqoCcLiuLKF7MAFZ7J
T7FhDxhHgUcVD/enz2woDd9aWeSKZYmTUAAvB78my8fs4dWCbJuHUiMFTSD/9wPdLj7axEWH3c4i
lz+9F6BeEg16T6ChLhGHkPNhX2Ghs3dTxV24y82G0kUKdBbqDLo8XlE+nJeC1MdZzTX5UlBn+wM1
xV+7fpv81H395/1G3a5zGjVeGoEUyZZoTvY3BQFczXKJlFD4pTSMoseDfkFHENekaCHdKo03p+uF
TjBsf018lPGMn74mwkgNSwwS5EtGRh4+IYXlN2xsDqrxWhnfY4qVvv8ZhhXSjocQDpniLbiD3k5+
IGk6d1W2NJPix2SuJB5MpbzFksDsgcxyDYg3iRjr/2GicNc3VI57CYzYJAoqShIVsFa+cPUTqcCr
4JbkZC2/3B+6uYn/Mcz49w+TRC0g++IFKV/SiI3iQfCfkY8Ec3I/yszdjT4bj3laxLyfVq+ycsgE
B9WrS6D87sFgCeFrhXJjEh/C6DfAiJUaf6kSsKTP9wPPrYGPcSe92GdkaRWjly8upSk1Vh+N9iBl
1e5+FEmemZMfw0x6UdEzpR1iSb4kKaxp01HwewM4UxbkiEf0Gd4BVXPkrlzYyAb7D2jcxafQCP2n
HvrzwteMwSYLxGT7VVX2Z/bOqfmxWiVQilvXuPQgBHiR8j5CzGPlFoayRey03t5v/HhdmISzDF5w
Fns0IzsN55Bs10MVnbEm+K6gX0xGZe12z3LGjK1gELj1o5eXC2vwNqglQubVVFMnCcRV/HraAtlv
oMuExsXPpYOQrIZPkXJpe+kpDF5M/cHSF+LNjDBseNXiuoTBsYlr43VAxQk6sFutdZGlepsjNFD6
z3l4RDIa1atilTdUt+s3VZHWBtxCNo+FXv57V7ruZsCQJtSvcefj7jZOwQ8L1QKqbwZq7z3H9Q/N
OkONW6nBXgJ6E3brujl4HUJvdDl66kL8DE5q6E8G7Ax0Z3I0imo9xgHvl6XlC5mJuZ4xTG7ulqKY
+mjIfP1hKQxNEAOScwmB9gPZEEvuWA8AYBsAuB4OjqQPIDV+1Xf+ognp2OuTTmE0xqKbxm3eNCZH
XDMoFQg/131ua/lzVhwzjNnrHWko9LZPRt1tLTQgCwGtG2vYp/FJ8y+ScHD9cmHJzRxKlKa56PKA
wVWFh+p1J4Dyh4whhe4z3KyNon0WB97exaf0p0xV+gRQUEzdNZIemzb7ZrgLx+/YymkvfAw+6YUs
0WCu+/Bhw8Tc5T2CyhC6LfU78tLrDHSR5KQLgz7X75Q8FYXzSbQwEL5urt+LoO80xX1GKQaCkw96
BsU664Agw1I2f2alj5cLlh0IJtWYZvNxChp6ozfcZ/2Efp3qH5PONlprFenhNs2/CebSQru5zCjU
1wE2kGPgmShOU2DAeGQd2YPgeeht9xCpx949qcGfhj4Ng9dapTyKKHa263XXjlpyf2up+xlsUGUR
1rKwt4THEilUB/XEPBPWebuHJOShZhwF/sL9+OYicv2lf59EH7aEFgNHbMTa4LlsvykY3ta/7+/s
NwfJ5PcnWw4ST0apO/y+2sD3N/M1fL3c/9HU3/59HFPWSZXpHB/K9EZnNkWV9EMfPFftF7UobTNj
xcZ6/+y7rbDQZ3Oja6pMJ+5VHFvi5OWS5FpbCaFDm4w42YtdGiECmPOMGrL0UPZ1c4R+tXAJkW4H
igoRN1WLUpGlqdqkI6uS474qQ+kUx4BHvVHf61kLNu7XoX3W3IcyfpbJmymvmH/g7yisDEFfaPbM
F8iSOH6EbnBPn27SpR9WstXlMvyP2o7z4g2vgv2/HUV+F29qbgEWK0ccP+HDbKzxbqhrqZBPgY7n
I1oj4jcj/qMbS3W3uabIIts+O4ICGGqy9yjQqwUY7DIiy4DOw12pLUz7v79wtZ+Cz/sYYXKiwUR2
DTUkggDGb8TZjzrfj6ID5TfdJo1dNvsie68T4ZhpX8x8g+uNsXDfmG0ke/oI5TVEZYpbkVXB8GNf
k08amraDiK1wsLk/XLe5sLGV5BRwixV1CYTK9XgpEfjCVAuUUxw4u8Z74sS2mgQHuhRy9y/Lt03s
KZQsXjgqb/bzMSwnJOUnGfP5aYmmxCHNHJQYVlC8DvwECPdvSL+Vecy9JyF4zNMv99t5czjyVAPI
pJPqEtlitMmC99ohxFrStE7Yr62DEHpalG3lDIt2pFJyVDjyhQbe3gUU3TJVVaU+iyu38fct9GEh
hHmQmRKF/pMGl18o8M5xzGMioQnd15sErwwjeYBqshIQzJMKKkgC2gqqv7rf7nEZXE/i66+Y7Dls
obWLRL5zMuTfPV5KyTk3Flb8UgjlegYJsgGxqo+cE3TNXRAdrfahRUHtP7Rj1MJi/MibTMtD3P57
UjaNcyrdEqXNS5U/1dYCyu92ThrSuBi08UkhAbS5boiKhY0UDYNnm+GD9lU6Z8pWDH6V1jlKcEct
/vXavo42ebv0uHaM6VLPdnE4WtcxnHmhBMJ9v9+k24k/Xo25kSuKTpOmOTqv9eIgM3yInUNyjNNP
Phbwzhp/7D7vYT5/jvFagRC/hT5bDMdWwVTJyEY24BmC2zbQm63TmwsfdXujuP6mSdNzOROqsHUD
O1CtByxElNY6utFzg375QuvHuXc9/U1YlbRbNTgmuDteD2mEtLSptmFgm361yY0vGa553so5u97G
euZCZqOj1v22tMv9uMpMCyUDgDfoDJ4ZPAWu4w5WUGFW1UR2hN6nh8rcCgOOlY4SRlI/NtK7FCbr
5Jei7QPsSBCpQ1BzJUQHlIdkAYHyVfgdmpZZPwrCtkUPL/gSUeTxoLtA2jnjYxDkZ4i40XeloOK0
NsUvFgIg99twe/aAnRlzoApq62TYJqshIEMh54Ue2XmU/jKBb6hw7u6HuN05rkNM5gE+fJZaYcxl
u4Bk0ubY6Zu+WEgULsUYZ8iHbVhpfK2Xe2JoKD6Kj6W/leUFeN5tWouTGey8AQ0KI0p1unGIKB9q
TolNg1Dku9K4SMUnlQcRbHX4m5tIO8ItWbVluPeW8KC399jryJMedNquVoa0woTQ/PRdSSkcRZi8
HkoYIfeHauaecB1pMqNLCrFJ5tapDQHekDauucV806ekbO6rE0La3sL5OdsynpWmyTV1XEfX45Yp
cRxYEOfsWP0mVMWqQVRYzr7l8NN8dGzvt25muarcD/4JNtkmxE6NR8sLGge3AjqxUv8w0j3g+qXb
1thLk/2IQFAHVInM1Q1sCyXToQhrxstrMUuQjrr3AKXbqADFBSek1zr9gv8BBfy0se83cX4AyY2A
l+JGCZHhukOxj6ilVMhTG134wkNv9w3X0SKF2flmiJfCeeqChV1w7uwhEQIkmnoutyFrHOMPa08s
fXTNAiOz+/qH+jvG3dBzcOErt6XwNKQHvd06P2X8sM1Te+5DC4H2ddd9M5qtrrvb+82fOQb5CJ16
vczZboiT1gc44IhGkmR2msEe0Jp12LtrsI+BfJDdbOUq/cKUmg2oqwbAD+4rhjYJ2PaV65GwzOxS
+wqCfy22p8BxN4Ful6ilx+JCuJkZDHSXuyaPWnARU2pKbgwCgjFyhkueB6AaH3lSXigVBfUSeGzm
XNCYvTrKdmM9bproRcSbMnke5zasZgTSgnVbLlwP5iJw/yKfxGQl2zr+/cO0kbMaRrmS5Hbpx9Jj
Bw1qi6LG0gYzH4V0JVs2d0p1suZHU8AsQQ7JzsyyQBUnky7wjpewMbNRgGuMU4CUhjJpCxjNOCrD
PkdTAtnO+HFUUb8/s+cWNmlP0q6WNlb4xMkq89F8Lz3Lz23selYKsLozuoxitbf2iXuSOFlN7EPv
x7w5VBH9ohyrkYhjcfOuuh4hjMHrrEyYAzBl0nWBWtlBx4ZlW6hGs7kfSh4P6KstcxJrspBwEUcP
2Q1zO+5e4+DXb2zM4MlthOqxxxjUVM8lDP/s2Uk2uF1r1Tn4zn/7d3Romzf3WCIT6coLzb9NDUy+
aXxJfJihLZpSUm7yTbrytXNRqDt60ifB+4ZlAMnuFaom4R4yv4tmSL8fWkhKu/u9cnvluPoCHkXX
X6BYSgfQki+o2j/OwXH+jBI3+XlQkHEZdprxOR0+S7m1sIveHMrjbVZjtnF/l9nZJuOuZGKFB1Vd
22YbbzP9uZEeZCNZR93ouPPrfhNv5hiFFoN9BiQQNRcSINct9A2lznNdL+w8jr5mobtLMuwo6vrz
/TA3G+dYz7H+go6ga5IZuA6TQBvUqMUXNp6H21T55GvZvk1PLa6e9wPNtedjoMl+E5Z0bVwTCJzE
Kw7fsKSt06CmC9020x6NjAOPDphyvP0nN0KEXTL43T7tQScWL0fTezOyXYoK6L9uDhOBnZPDi2f5
9EDNENg2ccYobIMiUxlc/O3AK/l+jNtZrjHb4KRYYwaeJ4h8PThVgOiXJgHvlHShP6VNrlDjkwqI
Ij22HgFaS2Hp4C/UhOgwoikzghwhmiPvubv/JTMTHyQ41S3q1/wzBUuJMUzLDHKqLRrNCp+evej/
DNVk7Rj+RrWWnq23ex7thoGjjvw+kkfT0zxIgtEmwKVMnH0b3J9pDlfD2ygyqbH18KS06UHILtio
v3XZzvreVu4eO1qUazzxoMnNmuyLbtQrIORRc7Zwg10Yl9sq5N/v43E4onWpuE0mWViECB5TCrDr
wjpU2OLpP/GtBCT/XXpANDF8zYwV+i2C+BCFGIArx6w7lR5UBNQ/1FNhrbzo8/0BGs/Rq1Ni/CLU
IyQVSA0lhMlMqTEOrpDN5DTv8y+wXtZwshfSQzMLGOg1xEtdBSHEYXs9GWG6eF3S5pWdSQMGyA8d
+lyhvrB8ZybaSAoASavoZLdvDvO6NPIhLCs7DR+k4U9uWZsgsNayNzqMLIFoZvaKq2CTozVCbU9P
9KKy0SNbyzXMr59N9tvXF3BrN1dhTWFMODAU6F4WZ8d1x5FT6hrsPGtbr94FjIFM+EYSyHzy2rL4
ppF8uj8X5HGwJ5PBhMTGc04hB8OEuA6otG6mqHpb2565V6pgy3MV0Zvya4X6j2LZ5TFBGcbY9j/T
V/ExPKavVvNmhQ/MVFt/LNXD/c+5nTdjZZobJmRaIDzaOHU/XBaiGIfcSPUpuCSXSv9txk8B4lP/
PgZvSokpgy7vTWnJU9NIQD6stgscoXz3nKTRumoW8hy3a0wFn8sKIC8Exutvt39oiKe0akZiq7Zr
BXHQSurOMqYWCy35i9++HjxV5pVqstujJ0oV6bq7fMNKC2Q9GjtS41P7qrfc4CpcvvK157/F3vNQ
Z1/FDomo0nnAQax3sENS8WBQgT9u3Vcv27YI2EWnFCu1/BOKfU94c+4w0BKcl/udPtMffCm1PPhX
7DzTeY16l8TlNG9sxyyFYxU12CuU/e/7Qf7W5G7743+iTPbarChwrUDLyo6HU40ij4p7G6eA+sO7
qDHW1Biq4WptpZdOTD5nf3Rvh6OaK0cLs3imsbAYmF1jIhk6+OQzmlR3sD4tezuQMftt0DxaaOjM
MsHtiKuEMh712jRlKnioYwil3NslDvI6CsOQ2KKy2tzvztstD49QnTsfyotsr39P3g9zWEdlPB06
VIylpDugQLnSWmOdJF/kbCHQ3zP6etw4uhELIAcAG4PpcT2PB3MwMB1PZRv7vXCdGP7KEb4E+Jeq
vzVxG2PUBPzbcNpV9JLKn4tyh0TfLkzas+8APeaZiKLboUGzsN/KS4js2x2ZytSoH0DOgEvitDZV
eLGvA9ZR7QEJvnU6SOpmQEQaS+sMmwQ11pGOEEGrBKjT3e//+cicowbXbo6FyQvCMFPeyCWRCzLv
LdlxnHNWInKIx7T86uPWez/c7awl7a+AKqACwv3AmmwmpiEGwhAEqu0XAEeEbFcJ/sKuOHPaAHgC
8gPXlL2Rs+56oCVcislxWapdedvsEkD7rI4DTon7+Hdkx0+ZjdR/KK/aJxCiirqrUIeTLtLO30hr
JMbvt3dmt7j+mMmsCxwrQevYVO3+WUQTW3+U1DW1d0C/fncsMX3Zxfnr8BnmTF8d5J1VHxc+4PYC
M8K/gKcBOeZVME14pKNJAeAo1UagmzLuWpGe/UfHSN6yQF7p9UPkneT6ITQfNAl5WxNZ6F2gvQf1
S/t+/0uU8VoxWYB8CRunjHcd9Ktxw/mw1AUtN3IdMXjb+GlGlLBXaoX191lY+xfNP2M2Vwv7OD/l
j/KD96DawbN+Lh6il+E3PAx5JX+RjAMFKQuqyzpjjSzsD+PMm34dbxuyoxZbKrX9668Li1JOs4Cv
66ufNer6lfUcK3/+qM2mQGQ5zb4s9IY8F28kvaBhAixUm+zfLhw6GcsNzVbO7ahGvKou3bBzX/xt
qO0QOYv2SBa13Qu1SCyr3Mf8syXt5FPzbUDP9STsBnUrV7vBeNb0Q4KEWeYOW5xv9766xOG4PQhG
Tuz/fOnYkg/jVoUFxtF6rFHTaFY6Ks1IXGjqUm56bO9N/5OTU3UKNtRvJukF2ZM61yhbBC6QNCoQ
HVO50bz4MvbV2E5ASVXVaoWz2k7f3h+JW6TkyPnl3mCCWlHJRk8iW7gM9LHQaLaf/9QeBWeTSBuk
IBsM0vtD5Z97RGZr8WXwF5o8268f4o575Yd+1XpHqrWy0tiPPhf+a8KIZ/9p7EwQQDSPhPrfNfkh
RlG1CLGmg2bjP2UPRnhozGqPwvvCU2xukyHJ/U+YyWQmiYoTZddpthZpe62N9LXRZz8LEh3RaBaI
vmi2cJDMnFvj8UEeirGTwbled56E5F5ESUezo+xbWDz6mGyHGnZlDhqfPqhbYWGWzLVQh61BBoCX
DIit63ipHuKZ4uqajXgx4OkvmtzuA+fTaMjeIUV8f0rOnZIjOIDHM1eiW+6tX3S+CKfINskq4edm
Gds0gcV4P8pMVoMCPOkCctTse9zyr9vk1cLoLy6rto74dmK2ay18iaPPKpIporrVmSggdcVVt20R
MBxNYN/DZJdbx2r0s9hZyjfE3laVqK3qeGsWC1Nq9hj/C5Sn2GgpNz2uYWhQy6Gu2kkQPWC/vHKA
6aHr32LE4OnyCu34teYIa8dBXX34EYGnr8t9LK0V5dW1DmDALHXlfMLPoqmfMKdZmBC3OWe2DdhP
Bpk9g5N1yjcp+qFSkM5XbQmguaZgr7lqi/LgbNAY/OFsgHHU2ot/aQVz04tv6LjdH73ZCfkh/GRC
dipPbaY7V8YuxpbM69utH+Q5lnl+vKI3c17WvbLQ6LmJCUrGAINrsUdPgd1IrRmt0XNoOTLq8hS/
gg1uUtHu3zcNpCKHMU+DEQF0PS/B8zdViVk4EBk08YM3o39sjXzXSGfJDxa68RYEyjB+DDbZ/Z3Y
HUqzV1Ubaf5tVjxQ65WNNzXZSe84yavqNn5THsynIHt00JC839Bxk5qeeR9jT04A8ptKifspsaNv
KtqtbbGp/8u9Bk0yRo16F+ph4zd8OAFCpCkx32CjdPvvaXdoxoMGI6zh7JePorYrUBC936i5OUI6
DjAh29eI1b4OmFdmjio8ddXcwasqfHC9hfTV7ZORfC+1Y5Jy3FtJTFwHwKQbceRmDKA99jaqydym
v1OSWtge5wbHApoIkxKI7g3/ecg9M/GRx7cbvNTq/qFRDil2Vvc7a7YtH4JMtmBBqwrLk0vd7ph3
JlViyUTJcGWkP+7HmR2UD3Emt9vSIDOCA4Fu4/KbIEJTAnzKw37h3JrvMmMEd2HAzZP2emTEwsT1
oel0W9FwaVKfECCUlKUn1dzJD9NGtCzOLh0853UQPCIaF3cG3e5RME0/A+3J3owO9zaecun7/W6b
HZ4PsSabgwxNWi1wQLBd63H4KUIngDUjlUuXmbm3BxzNv0n8kVM4WaNSUyNc6+W6nWXIhirHshSh
uOabrnvmkMPwe2VZL/dbNnN8ME48O9hfYW1Oq+1mlgQuTpi6beFs+mhKXo6XnLQfMv1U8qaGR+0v
RJyZgtCGcV3CbIAFPAVgYIxnxK7AslUK6YsU8B5uytf7jZoZrqsQk+yC4adyItaRbkuhukIxT0B9
Ux12cfyviTYo5wDb4XKGkKEMKu56DkYDLoGhRKA8/0Wtzcuh1HYLeNSZxXQVYzIphko0XKMgRhV+
py21cZC6BQWE2f4i9aPCXWNQp9ARS++bCCtUdp9IT7Cy7F91naeXKpTRKgQNdX905qYc4EVACppu
iFzprjtNdpM4LYdWtwXcTrfNqO0vDYhyOKUn7rXY9/bIVC0s4NmYgAChtgK3pZx8HTPGIiQBUc9A
WdVr5XfmOjRr/GXJMKpWv2o06JD3Wzk3bDTxn4jydUREq3UJIKVum+Boi5cA+2J/ATo2G4KVC1uG
KUh3Xodoky5GQVPSbXU4t+6nAeBfay4spbnVSt36nxjj1PlwbbDcshD8SmVLGtqfnVT9RMxme7+n
5sYG18LxUYW9FjC86xBNicdinxr0lOaqO9mN9L0bp1+z0b69luOzDkRucz/k3IQnk4FSG8V42GST
kFyTQqk1IsPWjLc+OnLrS4NgLafhvz8IoTbAmkIQB1TGNM0Z9+ioF5JvcNyCkxITVP2jhopIi9nK
wnyb7cV/QpFCv+7FKNGKXNMEJkNZfArU5rPayV8MX6ow1us1HOq6Zne/E+emH0cvhFdyNbfQvQR/
gy5SC8O2BBSzn0Xxt8XJeD/GbKsobI0EQ875qayOYIRa37ipYeceYhrkky9lWvOg0sgEKZch2N8P
N9skcyxxKYgIkSe57kTKLIPsOxVKbzEunT0+SuaPani7H2SmkgY+j+wnOkEKsAV9shkZvafif1Mb
duH0K699xPm+YVfv/3TVBfn8xtxZJghU8ZJjj1NhB1yvcShIhnKVHHzhpWvCVd5iKIqWQu+0Jxfr
SCfalPVFXALh3GLYOOAAq3D1kSmw3xC5264qyqLqDdvxYkBTys6rHtFQwYcU8we8OvWyBy8rW/9h
HAwGQUU1C2GRaZalaBUTXpBi2FI7GpMa1bMgJPHeIUWwUCWYG3GosvAvwMvJ6BZejzgJpUSLYP/Y
/qC/cvi86oWRY3Ukiwsz+e9NavLI+yvZhv4dOIgb8TspxxAucy3DjvCVVuuN9bVPfwntXqv2TvKo
x3bgYZCp89K1QAm+CxKgqnRVlMc+3aqtvG6GbueX5krKgfQIj5ZyBPOyyfTHvjwowaMZ8HCAX11h
NQpJxnuI8X6tw3NZ70oBUR/u+YgNrETb18mhxuWm1Z0VoiZa1q+x0b4/xedOjVGe7v+1dfz7h1ND
CLqqGzqDGd5Iq8CHRbZUQJrbwSkhUMcYb6+kCK4jlGGYMV9d0za6S4UXbOS/mkqyTuuFTW7mlYG2
j8QGR2pYV/TJg6nJ5cpQMDa2FfeH2P8YLegwQ8qTH1D1t6oZb+933C1BhQX3Md7k6hrkXa5UGfEM
8110Tw6U3uigl61teKC0s3wl5uu4xXVxYz36QYt/xc5Jjh4eJBByKzmED9UhqrxVemwbs//D2Xnt
xq0tW/uJCDCHW7KjpO62ZNmyfEMsJ+ac+fTno/9z9t9NEU2sfWEbsAAVZ6pZs2rUGI/E945LY0Dy
uSo2sfQ+QHPnek6CHkvxErdfzfZz5CKTEx0iaBruj2XReUzzNoHeqMLNaZH6psu8QkvMc3w0+3fo
/2yfROJRPbTR46ie+5U8+lIKx7i2Nwu5fCPSLb/AXlvXzpglb5r1Jja+o19gmPWs59ws7Iw+hTHY
6tEzajSuttac8/dCmp/y62+Y3yA+PQMTRozG84voI9zz2ZCRC0IYToJydQ8mT1afueccBRpltFy6
fmuI/4hB+VL6h9x3bWkVtr3wqqSmAUqPogqof2M6SleHsYbUqAwitlTH+p+Vgldk9jPPHR3xLu9A
c/XKsk9H78MUYI5qI1EBGZNbewhKIEjm5eY50YA9b7VP2nimV79/R1I8qWyoDqts5UnxsamTYzP1
qP+vzfmbYtCLyq+8zDxr/a6u9McWjhw9aR1gt3q194fKqSuowIGTP8KvXGVrwOulOOXa/mzrNb0X
1lqH/cLKHxThGwpAhngUESbW/DWOqsX1JD5B8YDcK5mv2/kNVR9Jd7fkWA2STRehY1WbmLghNB4F
/ZOsFE60ljxcPspXNmcOPVZypVQAmpwVZavuOyNxDCaXJDtVJSQV3vIvkvvn/j5aupmpaxA60+UG
Wmw2TNg/C0UwO/R0NXFTp99EKp1Z9HrfyOK6kW+Bsw3uGApIt3NJT7ykZqVpnMMwcQL54HbxBhnV
Wq0cwVvpeFtcN+JYnjqY+xCh+wJ6bWmHe9L8FGVC9sUQPUbNhghsFw3996hElzL9dn+AS/cXiW2Z
kt8E4NGmCbg6/KKUNWTwMWpWCirXiQ23976xaGzNED+Uvty3trhmV9Zmt2VRl1FYaGwTnYOeyz9U
+ddApHrfyGL8zC0JyBmNE3bHbGcMVhKlsuDj0ISvSYPAkP6jrY5N9+p53+L6gHxOA0BADPCxpzA9
J9KhR3guEWEHMH6E1mmYWj6akW6EfFsq+Vvt1fsy2OfmPu8O97918eBMhX0aNSVeuHPmOk8aa3hG
WvMseVtf22bZPnmB+FjjfeGDNpJeqjX/u7Ti1xZn7t5IVC8MIUE7BwEhuzcK714KFwuCPIHxs4y6
bx13zv1RrpmcbbLGzZowHjA5RNEWzn7otF77+JIB2/fibqsK2spRWjM4/fxqVyOZaI5V208GH9yH
pAqeIvdX4b0Ygb5Jg/Zwf3hLB5e0LJEmdZOJO+DWmtbISgU7F8AHnTdQ+SiZh06wdSAImS3By71G
gjKt0OwCNXkdWpgCyk0f1K09yWsHS5ZIiLB5tob3Q86rQ22YiPpWK0dpwf3dWJrNYyzkiMEVWIrd
77VY2lOAiUTaJo54mAor07g4LIA/FmhjPPrf8O1q0bzW95AM9g2kWikI+eFOlRG10uHoE9eSIUsg
P3PyDbxYJ9oAa3JUV7Yi9Ky9oiDxQrUrCI/g2UbjqGc/x00rvEf9NvLzTfSlEez6B6xkQYWAqOzI
9UNzVPrXQd/L0VqqeMkT8EnUinlsEgv//eSrTyoiVACFBI7MBG1fdfxSSi+qiej991xIjkb2SfGy
r4rydn/rLi7wldFZXBKRTNP7FKOI7CI4/ZtS/6bOfjfAHUksr+ym6Rx82Lf4YzLhXDgkbW4nXUTV
PA0ajIlBIjtxTMldiIu1xrPFbXRlZXY6mjFAE3jMebFLD1BoQnwemC0NH11kBwjB3p+/RWMMZhIo
opQ1FzMYpSKM07AixxW+mzWuTP1RVW+ysFb/W5o6nSuaGuMExP8Qh0BapbQJeZbefA3Gs1n/uj+O
pX0wgUQIdeB+VedtGKXRujWwO+MM9YmtFe+9GttW+hUReehh/7lva3Ia820AgHOaLjCeH/oxCqUL
w1CUSXSo21Eu7Uz+HI+C3T5X5HLilavnb936jrU5HQLJwVgGAmSgDm0elewkZpKjhu+lcJTSf3xl
F7lOqeFr/PgxjP1NXkrbWBwf+rjcwgeFmsxbX3WOWB1N/6vRJ7ZrXdzu2c+2reuggxD0iPAGj1Hx
IInHCVU/Vg80PR2hxjHhi89eQNzTNGanApDE9AnOmGawheTFQFdQHjb3Z3bhIgLp8Z+ZnScOYVpx
AzqvjDMq5C9dvTd1wQHVBUT3ESxpd6yltfzr0r40acCfGteoQs2zyp2FoG1E4v6cGKETpuLJFPLj
/UEtHTG2JEjsSYcC4utbrwFPcTPQGG+co0xFWDCWLceAVdgWEx7OuecZK9fQx+53Uor0oJB6Jd1H
9nXmpnyoV5ROdkny9lulsSGnT/THyD/ozVEcj20fOd25rmCzeRApxo/wgQGPoI442PVaw9bSsZyY
t8F3TQ3wc22nSFVGvxuIzr1qsPX+XXVfaGJD0vpTiR71/XlegiBTg6BzY0I50hs8vxMtY8hYT96N
5A1JxhQH39+PxmFgcAivA4XnTog2UYO8rt2P/CespOGr1r2ufMhkaH5krz9ktgCWiXK6ZBbmWSgO
eh0chGKrM/DhJYO5wtrzgE3DP67ilIT2v+mZG9bKMkvpgpupmN0hhdT3MRqn5tmPv2fGrqqaY4ti
taDtDM1uu+cJKDn+zpG/TbJjv1a3W3rATFg7IP7kY9j6s5Uwm7gVsrY2Ybmh8amUd00yflYphtbx
51C5yO5JRu44/FknfzQFbfDj8HOEXkkjyR++i8Hg9LktKZVdyhqVgMqW5F/1e/K5N1ac69KWITEO
fodcrgg8anY2GxVVS6+ozLNrfeMJ5SXupgUtb8Jhrg3oCasRIsyPSN/6nxQrdXL3MIwbwKYbaW3O
FhwR5OoEvfwFvFSfvflaT0qCvJN486HhCENXvEZEttDT+pe+fdItmu7Iv4t2FZ/5npLleqWZ59rc
N8bGOgj1s6SdprbJ4jnXVbuoHoM1dOPCUZg44/9jdLYRuyaoCjdVzbOVvmrWjyknXyu7lfM2zc3s
vE3MuLxQQOvR9zLN7dXI2CVtbmYCXkYMi42pN6MN+45so13n79PaNZzW78PdCNjKVqJa2OlWYjyK
YWM+63Ad2lJu/Rf5MlwwoCpWFLG5Ofl5JRdpItUsZy2cpGLvfhK0x5ikaPJyf+wLsQiZHYAmcFtT
IZ+3bVZ1EapFxPxGJCREgn45eoR4nCSwN3rU3lZc29JyXpubPudqpgdkvN2qVMi2BKda/icPoLSN
Vvz42pBmZ9ISorwZB4YUNuRTM9vMd1Kp2HKxNZ7C/yLYpkmKZULYiKfvnDXSRIw4atTMOie0xETS
q9Lodi58a+S1DbGEvr+xNPOJKm3cWZSmdIHK+VsMYnaI7bRU95W7Mzqk1C3bKP6pGt5xm3oNSrbo
5+Aohj0a3Q1qSrNqkpQpldUEhXWW9+q4j6JPsfGSIrylyJdIsqiVHLXmpbYecuVVgCsm/KLQLNSs
BCYLgdDfZz2ZSOgtgbTfbh51UJWg0irr3NKXVtNSOCKKZ5aeU5kr6ZOFsIPSHBCcqXdeB/h9aynN
5KAOR8ECvptuNO9pSBq7Do9S8Gx2X+8fwKUT8f9NfeDDSOFb663Wc8+JiJg6TXa0PVHEvG9kIaTD
scmENHQ30N80h5BkbhAOQsjmCeLPhbZJY0drvkkVb4/g5HXHmKppcOyS74ZAqbyAdvrgNnvQHrVw
WKMG/biK5DckYkv+4SaZZzliYCV1q3Ni4lx8z6TimxAq8Ewa3S5WqrUX90JSgS4lumXILkKiBCL7
diXFQgKc00mspKQ5dFHn5RTRabwGzCB3hngn2mq+vT/bH5cUm+B6eayi/Cvr8q3NLiLP3Nehe66J
h71618i+062U5ZcHdmVkdt9XtTyIyKS45yr+E4Yv1i5NbShb9GM5/hQUcZOOa0/wj34Vojj4Kul+
JGEOY/7tsGgGG0SX9P3ZV0Brue9ZoJ9LT923/q84faKG/u9ncVo1Grfhp0MQ79Zcq+Y+jYuhdRbp
ahjGh2LSH1jpnVicxWsjM6daKXTylYpvnVWt2UrKEyoSlWHZci3v0/C5t95099cg5CtnfiGUYiq5
L4BnIx7H4/F2bCn3cRWNnIEuPWdy+OBaxQbCP7s8NhOkwdh1Phy9XgBr9coFvNCNcWt6Nq1WktWW
KZTWuaQw1Udfnnv0mw49UqO2G+7TjfnLgvDRbHdGthW0NesfS5+TdRrXKLUy7rkfMlSI1WJ/mm8p
bey0+x2Cvjgp8iEduc1GMp2O4nlfqlUtnqXNS1qV3PTEYP2BlCcsEqX1Uu4O/YvWqVsuD1nftiQa
Jfl9VSZ6oSUHiUrIsyAApKJMXHm7vhD0N5lu1uxdE6q4gAdIoO0L8VvnWruy9B2z3LkqvkEyndLl
bTnYvXIy+pHnlFY5Q7ARm19iuTNiskKwqFR7Y62nblrm25B3+kI4sOhFg+BOnLz0VSBmSkrk6f5o
nVNd/+QLvmeXpbcSW368RbEBxz78DrQxf2BozqS4rtC0sM4WhH0VzaFh/1JlrV3wllxltlpcYLIE
Uw2CJl5jFqHQjZaZsFmyryvFiaQjLzAP3JhpZnYlp3ZIs5EiXMRoH6DWIsi9Y+p7BBvBjUfbykTn
w3z1hjUuvYW7Dui9YtFJT6MHaK3bWVbj0leNwOX2UXa69uiSMpPkY1DVK75yzc7MNTdyWY2FSLwi
NOqpCtIDvRIPKk+lcAVRu7htrgY0C4wCKUtyq+LW0dvoH9OPIKGFhvG+41/aNjA2TEBk9I8/dDXF
aq9OqBj3bGi+nRIX0OehpG9iJdt+uwLsXrqqr23NHDHdU5LQJilXdbc31O9F8lxoKyaWNubED2EQ
C5DImuckg8qNXatmOH4P1GVjhYiZ9I+ucpSUB93Y3Z+7af7nxxrYLpZAqiNuNlsfvUjBVI+Vex4S
8YmLywHDuxF84bdOPrY05Se5+1l2K9HyitE5nUgd1EGuI1V0boYU9B2JQuuxFHkVwN1Vj3FiD4bl
+LK/FpAsLh5011CxQ7YGa//t6WrUNE9CkcF66Z88ejXVX4Xw3wQIE6X2/9mYneDErTxBDUv3rKEK
kDzIx3KrIkk6fA+jE3QlmaethepTdPhhCa8szs6yotQQychY1N3+0tZodxi2aKIK1p+87CUnCQj1
jy499V2yK2X/cH8DLWT+eCXAkCfDTzbV42c7KEv0fBwSzJsUKWxJ3w7Jj1z6B60UK/8sJQerVmxR
sePoIRqUTfpfXBlX1v/Ga1fX0jhOZfK8dkEuSHYBIEHrjYPRbZIT75oVp7m4bWn1Ar1v6bBszADh
A6dHazTOfsB97Rh1tekDzXCy1t237bb/Vk+q69J+ZX6XXLU2/WoQtXzz/EqousIy80RieYPayZI9
ebNIOPTjJobfVS2+1eYOMcbA+x4ATN+FmVMUb420yq6+5MivP2O2y0QxAwzY8RlRo0C3ir7S5zHf
etthp+37DfQXLqV7+D8KZkVYWeQlj4iWGthXQI/TXX17bisz8PoswCMO4aGO3qGhBQZn52hqVpKT
aWt9lotb+i9VqjFFOyRRbu2hRg4tnchCUwh3ej350qpHpMlVV3ey9KmuA3R/ib1F9ErJbovqMV2T
214cMb1cMt0b8E/N2QXSfAhFYcRD0nPhSOHOyvfgkt1iI8tP5pqq1JJbnBrH/s/YLBIyUZTqNGky
Nn6ZoOjlCUbf/8ZLXRuZvNjVQTXjcfASAd/LHe2W5SaSv8cKLF7SW+AmjtR5h4TmHrvpxh0a7Wkf
r52jadHmbpLNw3yKBqHC/KZzG6WK/cRwzyHJoFh1gDNsgOmCASGDkTzW7a6Jf5j5KQ2sgxzsDOHr
/YO85D2u7M8vPQiGaPmIdRfq9G1c8Zzo45fCGcRdrrWfRV5TwSpceOnMUprm6IB8AdY4W9hBDEOh
lS3OTafvk+isyT/H8q10H8Us3rtqh+syNlHsSPWPwgu38PWcdGs1Fbj0hCMJwH1LByap6dmNKNdi
nUNjJuA2ASsPn/3maBZwHsB54tXwzfStbdAWVyjhOcukz/dnfenBbnIZk5KjZ5qnxWwO/KarykhW
hWnf6XG08YNdor602+hiRTaSD/IaZnq6BWb7DINQPtH9gGzd/MXau0YSR7EsnCtDdOpC2IIPaAbU
Xyp0EvdG/ke0OkdZ3d4Ls3xjdvIoV+dLSiQ1Z/qEcxZ/7iF4RigoMtB9h4AwhuSqd4i2qk3pr7HY
LU8wOBzKrYj3fEjPSX7gK2PeuAhAIE0a2GDpk3Fbm2Ax7fqxUeFCWmPxWLgSoeWdNNHh54M0dOZL
AvZ6b5aYHAT44BQn9GHk9LRHuhyP97fPgh82iWroBISgT6c19XZW66zp9FDg1msz82jyEDSDxyQx
D6YeOJLyZsAkdN/gAtwdklFasOmBhUkRvadbi3nYV8WgyvhJgcQuqXLoJwCx9/oxMBNaDZ7RhnGg
WdxKGTwYBsRqwHRUHsnEnZtQ/pZ6n2Xvi7J2BS9UE/gudAOgKmYyPrSH+J4WyEoaCuc2hv1Z2Gop
f55CBc/BS0VKbbTE9l61l5MORfF/X9a/tT5bB03yvKZqfOFsuGNiVxXYDO2so1/eapA7rCHLFled
Fk3yHQB84Dy8XYMgLmUoX3OsQZvvh2zrpDkMClJ8DXjfOIdrWFrNLC44a9ocIHUlVzrlJGaPk7Ru
hIb1FChhDyBdZKSTLla9y9xLilA7oGOorEhN+DAoZY9ycUmTx6xfuaMWB65P5DgIZJH1n00zquhx
IwSpcO71vVnUO6MINgZFME5zqfyCAHtlty9EHvDjwH0PFQ/0uurs7VDpsPL1KOUitaGLGysnJR0I
UrppjWyte3jRT0lMLiIvnGOSLLeLWvei60VehS1e2A57+SD4Yn9s/Yjye5ydPIvuvyjOtIcu8wfH
l/S1m3Bxdsne8nagdkrK//YLhMGPh8YXhbPLzrVi3ro+SfjHhnbpsH7347cVV7J0E2ENiTpY+YH9
z1zJaHVD7yasZpU8umG0qf6ouqPV2gUWTUOLbB6o4lr9ZArF57fftc3ZikbQFDSKhM2ktPUxt/Nt
A/Ql/uE69we3NJcoe0y0cpTA1PnYurJta0GzhHOpu+9pke3yGMocWuzj7+C/1dpb4QxYskd5j6I3
jz8uu9nbL4skuUki1q4xnLAO9sKl2kuN7IjFa58c7o9tyRNc25rtkygIRDeb9knXj3bQACBec6dL
F+i1hdk5L9ApTut8EM5f/Vre6mj7CttJne3+OBYiXnNSh50IgQm+5rz2eqnXUmIReumFfurNg9e/
mu4xL2CFlAoukK3/fN/g4rAA1tCzRPKYtO7tAdMQDaymMuw5HSGTFizUeSHXVcS9uCapseS4KBGC
JIf8QIG7/NZS0Ui5nCYEebn2tdOfUuObv9ats3jjXtuYHaUiZjeWpBvPLvx17rb6OpoHAwks95ja
xiZQflu/TXN3fwZXxmXMtnlv1rE7tti05D9x88e0Lnn7ft/EoiO+GtfcDeqKQCZDZ3sr+CAxfpQg
QFPOonsgy1n+9t7Gco0NaulA0dYF6hKEDH1Ps/yBVXR10JiidzHiTtyMijbYY5quCfct7T6yfvD4
82CXP7RYF5Wbu5JCyRzlJtjStq31oy0luBatlW2+VJIz6eMGbUnmFszBbDxm7temGejUpqxmE9E2
EYz/FA/09KcdeOAcscWTb+1GXP4gkcV1n/TwPRlfVtZxydVff8XsDGiZb42CbwDxSH43NNY+1N9K
6wuPAeC7vQ05oQi3LvKv5z5wXPmJLxGapzFag9QtTftEfQOTsi4DgJodk1iE5a+Te/cMO4CdR+DM
wlMxWnYb1Sv+bCkvRJrkP6bml4DujWYSmyMldBQ0TNVGF9l8SPXwQIvWpbNasjMvUQqvnymdNPWl
XNNAW9rHkKhOPfwTM/X8aVmFeaWlKa+RSjwNgk/z78rZXFhSjsmEYpkwLFx3t26t1Y3MMMfUu1QW
5B2Bx/HkBoq++wUPrGotJJtW5iZWQExj4oSd9Oyhophnjr0hDpWiNXykSSlnbqZyp4rIO9o2wVNu
7Ipu5Q5fsffXMV09kYthTLs6w54UpEgzfPdlJLqGi1V9hdF/U6YP5Zou2If5ZIQGOSfGZyFFrM6O
SCPVXta5qndpq3hbpOqh7PZx9FxY6hdX2Nw/jx/OwWQLfMAkVfQX+3y7dkmR/68t0BaUxPcFtB61
IexXi9VrhmYPFbNPGi+MTO/SuJ+KToFlCE2cRLaLtVbSRUM8QmT2xsTmOjdE3qYkjvYufatsQtoO
TPVTOFrHTP5xf+o+Huxp7iwWCLctAh+fDt7VzohDEeKzzvcvkEaUHTIK4bDh6b9Rk+yhV4LHOAbD
gr4l3QHsETH7vjrWpb15/QWzsU6dplnTR/6Fwm/vRkehfaj04GiqySaqIqeNk43k/b4/7KX5hTXD
kHh4kVSf1zMMJa9ixUr8i8iTi35gFaU+3T2u1sSW7RhwTgLM4SxMP7+a3baim1Hrc/+ixgfR+z21
rNN27P9r4jUWkUfrf8zMnFdY0A+n15hpvWGbB/D2R5rdRZVTFeJ6n/PHMGYyN8EKKTuTYZ03GOUF
6kO8TTBXD46ED3sPg852Ubk12632ZRC+RaG0csYnfzH3mOakq06vMxxLxmyfFnnd9r7U+fCvgRB/
8ticJzf4Ish7f21zTL/qg6lpuWgYn9Bw04a9WrRIGQOlzXr/4nkhN53e6Fzr3toV8FFfZ5pFQNRA
3wjcCadvzUB0o5cRVE4XSQttPfunRRfajwCXDD/R1BnVwJGTfo8+LzmRojvUY+nAvuSI0Wupv6SQ
H3dCRn+BsgHSsL9/PBZnAI4kHhOIWwPvvP00XejjIJRG/xJBJhPFtHKuRFBLBuiIUkXoViBHn2d8
mi5S2y6zWM1Y44gXbFl/QPL2/jCWphik9pSfhZOYoGH+nHQD0hG16V+mjqPRT2DDlLZGfSHfaRuH
37nxakobPfgqJDGMeHavbvLBjvKjKP3x4xj3/l+AiaiiXn/SbGrbutEKc2DkbZuoFzPXpKPidt/v
D3zphJJCJZHK+OjYtGZW/DZtA3L0+NTIB80N6/gBPZFQeUaZJ7IJU9d6Gz+2oUzjurI4rfjVoaGH
uo58xfUvSvQkmj0hFG2yJECmPHUR66DkTuoQbmIkq4zGfJQUf9/XgI8eBfNXjb6gNvzI5Xffe+16
elb2bbhpNGgo/MBhh3N6Pt2foQV3cvO5s0snTLqu9XSBnVHAayNuQoAzDU3LVvyWxQWNe9n2vsGF
eOjG4OwmiBKvEhOV+aE08Mm33E0lPlquvxGylbVfuE4xhAIRmWoahOeMKUpXyYHfRFDMi+9FW9tq
ulGkgb28SRQo1LV3bfx2f2gfuXKmtWejTXTAEwh89nRW9TINyywOLkr5TTLxSlKNwq4v72UhcwTX
OkK9sbWE/qgHX1RBcJr60yhT0e/WGBIW3AqAd+QgYM6e0NuzTVgFpVhlHmPvDcmHomiAjijJ/3Wj
+zTcKyuzvVOn4pDWUGJf2vC7ug+1feN/rdMtVHn353VpJenfxRqIXrr3ZyF00BC11WjrXuoRvPs5
8x7cNoWUqf2RJr5tJdboEBnet7l0Lq5tzu4+V3cDIRGwaR26Z/p/turWa06ZrzmQhv57U+DJ6MNC
SICusFnQohdDQAydhRepdtpJ/2lbU9VQP7n1SVh9wP5trp5d6kDK6AmlWZFqzvxSb9tWoju0xloi
bgWkH9pwqil0r0K+dz3pFLQoqaCLoz8L/q6I9mYJRtwKXvuQKe+6c9H+7gTlZ/JDfULAvez/Qa+n
CN4aChQ9F3dYHX39YND+Xx9D+XuorrEQLPkPFDKZL2IggquZ/wj0sRmFsAgvwVjvSaCDQNGTp0SC
B2mt8rd0imAWQJ0OPlU6IGYL49ZBFAtWHF7k4BeJqXAtvbe0r3VKPWBq/j7oZ7+/KoJBsyKWwiKo
EtrxGI6nIn6CG9sGTNTVHZjyf61ZwSniwU3fIXUtIoHZhRgaFcQiEHxfUh3wtNLaYfhACmfl9CzO
3JWVWUinEp+SS+6YOT207KQ2f5HhWxMJWJy+KyMzJ8ekpbpkNeFFzP70yUmzNlL6VTQPvo7qXvYe
rvWhLbxhoN4S/5aBJ23T2aCkThmIo5g6ydv40VMsomWuQgCRrvGdLW3xa0OzgdW9ViFQgSHZ+Cxq
1VYyuP8vgVHtUnVz3/csmiJ9TcAyJXvmICP6pfpAGCtOU11u5PbFaigQCY5Vfg2FlafmxwYGchIk
5Jm4SSGMRN1tZCRGloHSB3G+7GmfkiE9mKVoT1zVbjRsI3fcKBqkeY4pfAmCNYTkwtphe2JPJCaY
6K9ubaux2sWCjO1WecnzQwrVKS59Te9rYTZvrMx8k+71gkXO0b80ppTZOZAxPXxSkJ/qR/0lUo/3
105aMjcNZ2KLpW/AmpmDAEmVUFMKLlrXjfteKpB2F1r3KEG54MjSoG7iIap3vm64O2DuKfWQLPs6
dDyTenEw7CptwABFcbERY2NwUAhvtp4Yr7FJLJxT6LxJWOKtpyfIzOVUuie5BMUEYpa3r+j+hbLj
V60mdp/QHqe4G6mqvyOT9s/96ZmWdHbRyX+ZMrjGqdDMQZO6gE6Z2nOtdn3+GkXJ5xSGHEVZi2eX
nhgKL7gJq01RWZmnFDW58urQiOILSnzDfkiswm7GENUS74yArSrXHqFfZsPP3RCD5mvaOQvDRHeC
0/T/mE7m92GLqHxSJG18KeEqjXpHfx+RvLo/lQsbDRt04dCeAp/C/IUeimnguqCyL2VpRluWTjxV
pmQBgUn9b4ZUFZ88NVmjVpgbJbECmmiiV6SYzKU1cxe+LrpJQGPupZNbgHF7wztrgEoK3diHyhpk
e/Ld15tlMgZgG+Jq2v0mqNitf1AEXx9rBWOe+J43/U6UBFvO0Y2jAd+8WMamld6bctMlou0akhPp
K61581Wc7GtwAqO2O+n6zgXSet21+rR044vixjZ5uJ6yb6T9N0am/nCWEQLReTE2IW1rRUAwL6VW
2br21pe1LayKviwO5crK7PbyxoQ7OwqSy0DmuWP+sqm7GLLI+3vyw2NrmjL+gOWcHgUs3+2S9WpX
hV0txZcoknaViUiFj+5e9Kq6B+nBkPailh6lxNypQm37VgX9D9JS//JgTN8w8dgSwE3tqfNqECUS
LzFjli2r/RcIcEhjsVPcnRRvM3Gtlv4hRf3X2nSFghOl4jcvcxmR7ItKyfolIwzE+aYlACFhNBW8
Yp7tVdQfA6u3C6L2EYLb3P+TwMd3f9qXTiUJq+msKJCrzF/V0Dq7RQlv9UXEtzpmJ4uPHgHEdjBo
nHLzyrXjrA8O941+aCVn5Mh38jQiDUlb1DzRStfo6HYmVjU6twX3ezYe5D57j2XH6ugDhnO120D9
pVg/RC3ZoPYY0sSCs9dWcgofRj+VxIAVTKIeJq+Q6edXyR2xydzYBwX2rImeuCshnoZ5Fn320SOD
o0GYlSXV/v7Yp+Ny45kwidIxKW1gjtQdZ1GnoPlCHylW8JzVg7+pfFkCsCqP2/tWPu6tyQyMQFwj
6H1/qI+r5UTegbj7Mz3edfe7zgtHGaRdWgc7Pbc2XfdW1I9+0MLZhZTfuY7rFef0IUcJe87NF8z8
fQ9UROtqM3jWY5ra440wPLbRk6bm7yTUm1ayqVDEBDaV/LPfCjz804cmhxhFt2v5JLgHgOPK2jd9
uBb+vsu58ghb0HCdA8bzUWiNpGG9u0TKjkEWdvsolqQHxaWDrfBKxR7DSgIthiJA1Gn6KcqzelNX
gbwTkbb5pPrm1LpV193DWEvoLkZu7Ag5qiYit+gmT+qvvqb+EBpk19BxD7e+T7bo/tLOQ9+pl53v
p0SBz4C8b7ZnUfMp4kGP6xMCzs02VUUd9UWz34d96G0SRIDWwtJFgyAtECQHZM++uT0k2uj7glAX
9cn3zmqavJj1i1wgB1K+tGVvG+33spOOQtrt3bfq2PmPjfYD7zX6xsoN8Tdxcn10ppHTMmxRuqWI
geu4/RDPatHdy6r6BMfx0ZMe6u4NNnNkwArf8bxgqxbQ/7iPVmvYhQC5dfvJ87fup7j54WntLvdO
qaofsvKdrhqf//BAqLfVZfiqC9K+W6Mh+3uQP3wt4i18DKE8tAO3X9sHJLXquK9P5Dwe+sy2GhWK
RcMeYhQB61cvahBH+q2D5iZ/+qCk47aqtQ3Ey4l+7PKHpJwIUM9+pTkpXHea9Vkb+olpbaWC/vdJ
OP9OQMB/sRbEu3MCcrEsa3jo4uYUG0k+2mWn5c+pNKkqyaPfAIfwxICXR6nHlt14hv8oD3Hg2kWP
wpsYUCwz6daC4khFFPm1yMEn2nqjmg9h4fbptklK6RxGDd1LhRumABwEM/k5hh640Nxrwp9FoXUe
fJplfuqJs7/7USmS3ZTLsN+oaW2Ou1SJFIqMY7LG2zJ5oA8jJyHEZQ/Yne6g2xVS1QCGCo20XAWn
Wu4GG639k0rfkQekEfrJ/LcQZK4arnowAzDd8ryY08ToUg+bpJ8JJy9wT0nssjHKB0MbHyPhpEY1
0b4rvf1LX4FJykQSEZqhQCc6u2z80VNKKmnCSQ8fqLEdu/rU86gJ1C//1g75BnoV0OvAJ/EuvJ3J
prfgRx2I6IURMV6zPJTFA5z22zYfVkKHeTQ63SnXlmaVryTv0rKKde+MRLkjC6NoC139S6jNlTrK
5EVv9sbMzuz0xlXRelQisKM2T4Rpmzz1HjUvoUcs/BmX/zY9zbCmEGyi1SE2guvidgJbJVMav2EC
/dh96F6UYus2pyj5TtDCjbiyKz7s+5mx2eNIkDJDpVbF2NLgwYTnGR5YO080WuCASFSjDYnX/f2x
MJvXw5unpXSvGeEiwaKafA4i0uKmuxnpJqVVyvf+3Lf14bq6Hd28Q6rVG0GNcss7i1SSg85R26eU
4HnQV1JtCzvxZkyzHdIHldGqMXbG7J1aLByT8k7Kd/cH8wExOtsY8xNMfNiraYSVTngLdPOtdZOv
qSs/yq/xc6FuBC94kVMaJrSxQaxkpal7HqvOjc+efmOWW0opuexK44vV/R6Sfxl+//39Ey6NLhSi
sb+MRVfht565bpeMgneOLRpte0kLPje63DmeVOa7tsizc9H0a6nDpXWjBZQaMigkaLtmvqpNhHHo
gto/d7HY2SHAy4fEGFKuGXHN1DxTNo2Pt/kUsPA8p8Rxe6rRhwsIdCv/XKtFKGzpJCZCy6oEOBwP
hE9xlXgl9EpF1u+LsWi2rui1axQ6C8dhegGg1kWXhEqj5O03JDGuxRuC6Ox1XfBNCSzgpI3bbaW+
FpwhL6uV6teH/BmDRhUKMVB0JmiZm5foMyO2xt6qo3PfouMhu1AfkcVCcMUru200RihBu06jB2cZ
EpSV0zKt3cxrQ3EFMRGpBOTe5mwARTWo2qhJ0Rl+v/hraGXiflAK5CwsJXL6OJfo7JWEbWEJ32qp
6zZFkXkrF9SCcyU0JdVFghQW73lBpjbyUBZ6JTpn1v9wdma9cVvZFv5FBDgPryRrkOSiLMuyY78Q
SZxwnmf++vtRDVyoWEQRTiPo7sCAT53DM+y99tpr9VV2HOdZe236GtaFaYVFBXqriqmj5FUeuX6U
hHt0763xebvQz+Zn0Iaz+t6t4eeCns+xJ04KJhRxlZ60runfRDkonYSc80kMhfaER728x8ne2GpQ
pSnkLVGkyga43mrVLE5S0nUZwrBS8FygqHKy2hqL+MI89nWlnu5/7a3hyOQ4XHSiIsC5Ol1T3MmN
UVe5F8w5EiSkaEXWOVjqOpDR96yUbuAptjUNN5gb8X2W3ptl3T/cVXkvmvUQzoUnt6ZrBJ09pPqD
H0XnRL5gi+yg0oB7td1JupNJwrNKgbHJlKcOW/f70974wIhUa/wHqWHi/tUqJ03YhqpelV4FaFIa
dKCGxclKzMeyHjsnjrsvshAd7o95U+th9u89x/TqLxKna2AsXrLdRu4qry7Mcx/8KVQvVfbd8J8t
HLgoE2txe46m10DeU6HduK2hiRqAqTJf+iYwMqeCHkUprzxJzf9tjeAQawNtSPGejfbWOJTPFzgc
4QtYFtefd0j8pPdNq/SShBtSTTPd1r/5qabvfL3l71ndUGTQSwc3R0Shj+t6nJgqI+ZVReVNTXTI
atoOwZq0ITqq6VdF+3z/s2283yZZO41x2H9RJV5O0Ic9G0SdL9B8B7yDV+SLJOT5KUCRaicQ2poS
kBb2uEvRgvD/epQC8qdvWFHtlYrD7Xw2J+lUxcGlb94GcY+PtXEO2YGLBx3P6fKMr0ZjowrWgFGp
h/0ftiYCPZSPU0fy1D5rp+yglz/9+VOOl1Rm/Iytve14O1fSKDpmqV8sR2HNKhbFoZh0JS69tKfh
LvgpKgG42gOPgWtFiv27n+96sGXPfvh8XVIIU1ImpZe3aKzXMF/3ZCKWxbrejQrSZGDdKp0W5KWr
KzQx9QFlZTPxJDE9jChvJDQHxI3/KTPKnQ6X2wN2PdQqFe0w9lnkthOvRJ85ws/nS5LucUn2xljF
q0IdCzVaWylNMzmdkH0ZpWjLZqarF2377f7H2dgJV0u3+jiUCYasFK3Ey4LKnouHKmUnmE+iUjiz
uSMftTfWas+D5Wp5ZPCZxJdCP2rjt/YvbLycNNtrvNlIN66/0vJLPmw5jcJ2GWeMRAdMMTsjXfhW
Cng1KeFrGNZuKbxm8achxUoXgtAg7UUvmzPleYPgB9VNUVZf0Gr9LgRXZkMOuZMH9fe4GY7iFNpp
4GMk8Hb/G97G5wAyPCvsO5JvmomuZ9sa06yPYpJ6aYUH0qUrT2rittpZSC5+86KKv+4Pt/GKXo2n
rp5ueW5Sq07oPGiDg1g8ZSFmpvhMTQ4KiEGNOF3T2haAYDnueU1urSvYE1ShZVVpibieaVJPpjIr
sIHrUXAjO1A90wTlyv9O9toobzrZaP1ZYK7/H2q1WcOkMtS6YKhx/o4d7Sz5tiz3R7/AivFcJNNJ
MdxgHtDfw28cj7nIP+rNaDeYs91f7s2v++GHrL4uuutVgKtX6qnBH9KTOv+BUAyiGd3X7G8x38mU
98Za/vzDufFTwobBLFPPCE45VrNAiKpwrCo7+4W+m9bv9WTfVNDeV3kh2FPfpm9grYGyNIj7ktGl
3iwc52OD/4bwVwZzKZvP0vxF6H4pj/18iXS8vzJ3rg9Td9T3QKuNVI8TyvFBop9TxMa6nnUtCElm
tGmGjG+tSDZZ4RjYeYzcrhPEvbQgEkbVUiLoin8zIF+sCkQRjl+Ffex/uI4hhBNfLLnXTUNKE49j
K1ZF6mlqcxSzs8z2ntKnrHge03FnY209Mx/HWl2SlRjrgcE764GUB81bKnwWrB1U/jbIZ2WRkqci
y6tIHnm9somil13XcDNZyeDiukee6oYmAizovYw/zHgPqdgaDw001g/5ctSpVoGA3orqnPdV6vnz
JVi8if7R9Yegf5r0n4N1vn8uNx8ZZJENNDEViKvrDCYKI7OYRIHBmm9TbGf47SGKEvcjEo+SLQp2
HuiOUGkHef572sO0tmaKdpJCwQOrcfDT65UtlDqPwj7JPAHn0SwLL0JwzAwcfrrEEcwDbnf3Z7s1
3pJVUO/lWdPWcGQdKEo0SiNNaJH4qAlPUi04vv8lUF0jp5u9Qwvg/oBbVxGaBss5YGnRab6eoJr2
YtVlauYldqnHduu//DOF/P9vQfM1UPb4A1vTMxcBY/YOica6fWk0upkubCvjHvLtABkAPaBdOXe0
iJQ4fy1Cfyenuakr8+0AyvCHRHqKJqN1P7uRBpJUN0LuzTO1ZZCsrlC8qXpTuqdW+dpbw0tq+hea
GEtNOcBod+RPAZVAOE7l3NM4prlz9LcQPXbf76/7jczP+w8DEuYE0VtFC971wltBiWuwnxaemccP
Ua891W31l2KVvzSokUhVDWw4jV5AtRFPlSA7NRlLaAch4RX+mke/1h2xnj8L8QkwdOe3bbz/KhbD
aJTw6xar+Ovfpuj1oOijUHiG/s/oT8+zHNsmwsLF7AbCl5y28vpFnxO360N79M+q2TkCMKXQP8z+
aM8Apfd/0DLeKvGgpxVAhRRqoZ2sfk+c1aovDEHm+abvaCpNX6qRX6Ihlt0yeL0/1ubcP4y1uq7r
Phd1f1aXt9kVuhNlLKdi4ZvUzYw9Pcm9ea0OXxZEqQnuxdOghAeFFjf5VRDbYz7sZFNbTy/bn3YY
k2CLB3gVcMSAC2ZhcY3VAzLliVpSRS4wBkIfIBGdLhHdMFWOM404RrbXxLvx/jE2/lDQtMCV15Ay
3adTnPVR5gWYdBaR8ZBM9Zu1qzVyw2FZDtRiXwpQj3Iy98v1ppWSXjAav8k8JYovdTMexGj41AWv
nfFXGlhuq9uzrrqDH52DZvhTVd/SXQuW5cyu9yl6NOLCB6Wdb20HVXW1Ms9+nnm5KEVON4atM7XJ
f7iyCaMWrUaIDTq1+OuJ9lEDu6xlouGs/xKl6rWZWgyDvk6Yo0WTeNEC+YeSa8f752Jrr/IK8hLC
f1JvVO3kstfUKq0yGnByx2hhJ6A+H9BG0ATTzqW9tWPYqMj4L417FCKuJyjnCl9oaBc6gyjZZmcJ
6CVa8kHy8Vq/P6vNod6fBnz8wDRWBeIGwrpOn9gyVH4YA4UwsGk+RWSy/2mg5bNh7YZg3WpOZHJV
GxlD5kWKiurhWzRAi0x2qilbs4HHD0ONblVUtVYZo0JDT1ZYRA8C8mWH3pB/DXUh2nqr7/FVtnb6
Uq4CBIV+CXH2+hP5WVGKpU/YUAsDCMZLEY07C7YRmGjLUaZpVcQoQl3tcq3vTWusityr577AkHZs
Qel9oP1TKUyt/xAKCrmi4E9W7ArUl068TmJ2+O3tAU4JmI0NwFIiWv0IFCmnOmz7HE4KzqLWERK3
hXvd/UG2QEo0pShqYuxucrhWn80qzUyNs6rwkqZ2kZlFD3tEWH4qmkMdP7SWM/Zomhx89Vwm3+ro
UUCG8P5P2IjLNBmpcVWG2iiL63n2RUqfgZLkHnQa/WhEoX+ooc8j5UifhKmUx1rHYmJWyj2EdOvW
RhyKFquFpA/Fc3Uusmgs5JD/8ng5yj8rsR3wlB1VB7nh4SFqzeXjSvGpnCJ837NKdwaLkm8kxdkL
/T+Ckyp5s3PTbS0GBTE8J7BohAWz3IQfsvMRd5m0RFHbq4TEfKoLSzo0xCWPclmJj0FlBYd6KCdX
U0Pxy/3PsHF+IdYuNsWg73yP5c8/jCyGU4+2ZF56gjYf/bI/57EzVeLp/igbEQ7w/sJYYcHJ3lbb
TbTCeWznovA6/1BVf8r9+fug/bsLl20NA0sZKwvuPECH1ZelvDbyUNUsY5nwFdOY0G0UH4ZZeS76
WXMBAfZaUjfuDMB+oowlveDUrsKcOQvHLE+KEm1+5VHKaXJEmCQ1LoUiuVp67k8i+vL3F3Pr8H4c
c00Ly0ulRZSBAls7vJrBJRJ/9uaXLhUfsnxkdz6ruN018ucZVlyWf62D4lTu4bAbl/FS41i6B1BF
5Ta+3jaW5As1XX0lec3sCOPPptiLH5d7bhXYoL1Nuy+VRJ7+9XUvwn1I8mqgipicpfggQgkuSdoO
ff9tSL9JU2cH6dc0Oex5Fm0EHfBWeZZBjbiG1z1O/aSPvq+QvXWp3Bwytf1TQX3cSYxItLPSLN37
H3Nr/6DGsDSeAHoSgFwvpCgkRZdNU0GM082VrUciPVUo8b1IPfWB3nqoMG59qPu4wrhNEHfCno17
h6CREAsSLvqf6y6UAozViCOBapEFM7UJHfwCkvRYK+dByJereIffvLFt6DMkJIHNji/SugCv+FPS
K2VNwaj7LnWtHe+5PGxMCLRRWnpoYZbD2LlezjiFNdBDC/JiRa3PwYRsaqGN0+dGSRPPKmToLYIc
oDMaGDslkI2LdEGKcJAxqVTdkJAHZRwas55LD6kf8CKr/dR30zme/0PNjbtmUR0jEqKxcZUsQuXt
pGFKqM/OoxMGuh0oh/tbcgv+op4N2Y+Sw1JGXL1GtLpnhWxRSw9y4RG/7Nd+bp3KcE2/toO++BIa
DWIW2M8OlWn7bXpssz1Hza2NIpNd4VhI7ybNytffcdLVACs/qup+ElFm+dp0/9yf5N4Aq2XsG3Om
/yOtvCZ/GsXvY+Hv3NIbbxHeRUTGMOHBfNfNu3lYZXE0BZWXLXqQoXgxEERVD4WCOt3x9+dCA8XS
rsFXIxq/XqxsLkWzLJrKKwx8sYtmFp0gjXYKCFvzIVCQEB5SyXXXX0QXE7loSrXy1LJ2ull2RbSg
9Sa2EVF5QURqJxbfuIbJZ2HSqjhxcS2uIgYEsUZz6osa5zhMNoLx0ejUk8J1aYc7E9s6uKwdCcWC
ufLkrFYvC0Wi/aT2ktisDqpVPQ9JV5zzaGfHbS3g4qixcB2WJoHlwfsQac3o8I5Np9ZEWulxEEJP
Kk80MVGTLb/saoVubG+U/Qnt4aUsxp+r7a2XdZjEetrgz1J8m60RL+ZqpwKwNQQhD0QH5EcAjleR
T5IN00ABC8ZN09PZb/jxoe/SPdx/Yx+YxBjMApSFMGB1EVg+l1EqQUeRa/OpN2JbmFEz0TO3j073
T9HGSESOWPTQePOO/F9/H0Ev0lShm8ZDPcBVo19t8U1EhWpXmex23WDwLGLbEGzAbNYEG1nIylzt
oY7qs2g+j5o5/MScOXXvz+Y2rmAUam+QJ0CouBeuZyNGcjxIAXFFHvaf1CHPabb3JVcJWuvBj2kR
HkezxOusEQ5mO1mH+6PfriUhDQEitE4uDKis16PT51kWPF+F1wwlKu1prL2ovpG6fjGOj7jlhDuz
3ShcL6Q3sEbK8sB766htlFE8DdWy9JQhgEQ5C630qRFj004lwfg0Nnn8PDe8y2adQe7UG1//Q+9L
XBJyukmO9yd/e9D5uNz4/CI2Ep/hevKRng2h7pNSRdL0DRGuT4r4AzuErqkcw9i7ljeyWUZD1AO1
wkXWck0ybJskHJCOX3hhcpG5TVNWP7hhtMFW+1R+GYsCoFfIK9QqciFS/0ARRpU/DTRS4veZ1AiZ
Kb1Q4YgxG+VvP4GElIv4FwK1C0q6Woi4DrS4z3xCoqbRz1NQ+CfNj6RDmsSaK/jRK7Iq8k4YtrXz
FgSPwwWV2FznRv0k5rEaEx61dXgUBSFbvHoejSounUpv/rz/pW+jzQUupLBMmEI8u+73krJWK3KZ
wZpishfY3kLea56cycdXOLEOALM7z+LWsSaqpfGfBIUrcfUsFkSZvM5ch03yKos/S+kQGo9KYLeP
jfor1vdu39u3kQl+GG71BYeusUTkWypviNvP+AScR/0HPJA9P4+tE4NyyqL7Z8ICX6OvahyUlZGT
FvDHpyENjs04XcaeMFpOoQnH/2Ff6rzEZCHcwDfQUzcKUVdOYumZiXSKQrixs9X9MyvmX+L0d0gT
/v1dsrWIFAMXeJ5iIAzO6/sgSTqh6Ru1hMNGN2ID/Za2cGvakzXc2vnI+iDUwoXPWq7iizDwK8vo
JkJmjIbyRizdSQt+jLP6Kqj6t/tT2mB30JFHlyccanj79A5cz0lqDD8UEpnBwA/xaDiHQ3EcZYd2
p0jB8prUpDzK0zfDehUTFeMM4pzhWTQuU/QfbluOOX2Mi9/QDV6at2OhpJVZedV0kHWviZ6a+qsR
nDVxZ6CNihZzBioFLKNXDRnh6zlH7ZyUPHmVN+PQJYEaItj1kNbDg+hrdmpJFLPGt7hM3+ZyL63d
4CwBBWMKQia0sErXaEidIT2UxnPl9ZCVCIjh5tfVpa1/ZIZqF/Ellb5o8p8i7ZGt/5QUaPhlwmeM
H347VubELKzuRclpqW5fLwFKzXMa+kLldbLhtWJkR/ITBldf7++uZSGvoZ/rUVYHZiqqWY7oPPHi
NH3UdQelNpus+tDmO59042S+J5g81RQLeT2vpzMERaRpUVV7Zt8dRDOlv1t+aJXx1/35bA5j6Aj1
LT3KEFmvhxG6oBr9mfmkgmLRLSdDY63S9hQCje/cNRvvwxJU/v9Qq7hfEDH2Qoav9sJ+sM3kosWB
E8bCa9QiDlhZsZ1U6GP4e5WTzS8GzwrkGok0Cr7XM9T8ggirCpfcJrahIB8KAh01tg5JsbMDt0ai
lIUDB8kah35Z6w9ZVFc1zTTFde0FVJSjVHeV5JEuwWPV/nP/o20dd2zRCSVhjkMFWFe2rAZnwTEY
ak8qpO4lKab6KJXT/Feuye2pLovYLiX1qY+M+TiL8mMbFXvKuxvP4tKrguXC4mZOpHE91xjluZom
oNpD7MfVM2zjxq+BcIwE9Vh1x/vT3VpXygD4jDAS/TGr10MoSsP3k7n28uQtSBHw/gllzJfe7o+y
ETDRewXRQ6ZNH7nKVTyhW42gtwlvFPo32XPI7/iRCcWjGPNvlRmZh7TFhRkrp9/vhaSyAqpLhZI+
Ddobrpcy6Bth1AcaDdLuUFo/tPDFbHaw1K2j93GI1c6s+7TLQ02svCQFrM2RAxEpIuXTF9VqD6L4
ORUPcnW6v55bO2QBLYitDbDHdZrfNQCF/FnlsQF7rXd73IEte+47R62DnRbZzQOBuCcxDOEnBeXV
dhT7IJJ6U6+9upT/FCJROvaGGTi1qlUuRH3piF334hYa5G4TwJPp0sHaCbi35osBGyVgUj3qZauf
YGV9gIgEGErbPJaR9YmA8jWIopMUSM+tvgNwLB9s/QzR2QMyhDw7W2d1JGIw3rqPohansfTAVYoC
SOpLOxf21rn7OMjq5gyaHL6dHLZeixXjEJ9m67Mw2OX8H65NbCip2ACKU+NeDSPQORT6XUm8Zo3i
RZYyJ5uMxya2VDcslNi9vy23JmVBuNMXaXRsL5fP+OGS9tsc3jSech7boKIfHTHcVqoHN9Wqs6+3
7c5wGx+KYs1STnivmK/xTzE2KMGlfuPVbcve083KAcFOIN6Ee4YHW+k2tUWLHjs2BTaA68BX8RMr
rLvWM8KyhD/9b45pqh0FquJOI071LYT9ozkL6jntROXYyFn+PODtegyz0IQ+V/Y7X3Zj8kCyqBrA
GGCp10KDVWROjTHGDY8ExJXAtJW+c3Vl56LZOvxA2XQXLpku8e8q8bTkserCOuw8/WRVj755iKqn
1mioBzwURXGUjYiT/3B/G21MDXhEJMXAcIbIe3Xacz8buQOa/j2Y6bQvpaTYcSc690fZ2KxXo6w2
a5MGlVLPde8Ns11O37rWLaTPA9W3+8NsTYbYaKGLkTGxhNdnQh5jP23zaPD04tcQPoaSo7R/3x9i
YyagX1Qblq1AjL66sGiEL0Qg0sHL5kscvZVQJf1EPlioLN4fSF2ui9XVCKpHRR+EcUkFVoFzM4kj
gqvN4C0aLI+RqPyawvJTXX0H40M0ShkyunIg04O4pW6RnTspdnR1PCvxaxl/Vq0ffeB0Mlr6f3Gp
asNLhrVk6RY5+mLwHn0nS/6oVa+MXVE8RBgntSe9f9Mj3QksMto/lM+qdhnC9GCK81M7fb0/u61l
hP0Dao6BCrLaq8lFGW3Tsy8NnhHFbm65qMbbjfYW6dHOvbWFWi5QFdcyVwrv9Cocmqa0THWjG0gM
UpDKAcuip75SvgRR8bkt/0XY4DIqxrEwFTxAk50jvWy4m29IDocEF0gZsp7XG3KcxXFMEmXwplMQ
Pwy6dgKtivXBrnf7BG/DPixOOMIaXe2UdNZhStSn4yjG9K7qPWV73oH2KXaj8O9K+rcU/r3/9dSb
adF4jFLz8vWova37ZBVsHGfQb5JHbbRH7uZxr2n19iTjtgXdwwRCAq5a7496rvSgyRbUD89OF2zE
HlRcmST1d72D2H400ODSgKoV1d71Mxo3s05QF1NCTPXWFkPMfDvzJEZoRCXYsqaiNzz3SboT520s
IBgDxsmwdrmq1giqPxppM0/kcpJaXVBV+ilZ+c79sbHxqS4vrk/Ksoo3GgCj2Jh6EhFKdsgPuOks
4WhvZM96G6auVSGmhyUHdt01WL0cmri7z5nj02q9cwC3pvpOtaNfnKfNWp30rkxLsxDJ/7FaPCRC
flD9v+7vxuVvuD5kVK5okQFsZO9DSro+ZADUfh82RuWVZWlnkYKHfdKjlVv7l1KVWjcw1X99GYqZ
WO08a7fHmxCd0sAyMfgIa0V+odc0UCOjxgE7PWugAXp4CRYuTRJ8UtTX+9O8vTKhAtHrj/4aBR/6
ga6nKatwJelk6zH9npWHUkE2WjbD2A3bdnowlELc+XAbk2M5YVxBuSIk0VZRGLrKhZT1BeMV7RkK
y/fSRyxCwIbAVqf+UU3U4/0J3t5gTPDDgKudUidTFpRy1Xu5ZZxlWjjCyjUge8zs0MSXTzSXnO6P
uFpS4gQoOSSqJMq479xkH5IaKMOI++6liiU02fQxf9CG1HRUKZ6f0lbbK9mtbrX38cAVoctLRA7Q
vK8/IQ4/puaLRXkxaPhRKR9F4LaV8fP+rNbckvdhUDKjlQt9X0DqZdofUgNDbcyUAg3DxAVLyMl5
RCUQCdq4LJ3ZGJS/2ylNvvQDYmDSNBlPvqSOrpwPw+MU+dlOirfaR8uvgS4ByQtnAgKmNZ5pldSF
IlluLoI6NUdpjt5yI/6qazTtW0GmPgg+kjD3V2BjnXluqYtSeWCd10hEnjUBLkdKc1HYwfQiCiEy
geGAAswc7myhdcPP+/R4AYE2UTXmHVkttlpkCoqVMrYOoZQYR8T/faiAHf1sVhIJBO+RTquA1tT1
97BIevMgSEhy24UiBH/7OFn90TW98JJ0U23aWTfXCOfh1KcgApsW9aFGM2a00ckTQ5uGw3IHT1nX
GN5/PUYbymKuxXt7E84OvBtGZTaXWkrLwU6CuDoHxpy5RWHgGdT0gwDaHeTHptOLUyKM4p8wsFrZ
DrtKOApVjGSSKHSPcYTbnuoj3dmXfr3zOdeJ0fuvXFD5RU0HJGb9PZNkDqcwN5qLQRs6fdpx/dII
AfSYMZ2dwEyro9B0qaPpoUXRAH/nACuknQ/9fmo+PDP8iCX5Bad4b6qjXfz6VBWTXxoBINdl9hOM
lTLZ1wJXHuelX9A3RsQui6j5xvn2u2MI96k71lDVWjufxuCvofcVKDZDWxGZSX31bGaT5tSaFj+i
IZAHgPzmVJJbjkgimmGo539F09i3To42LylGHyhfNYSdBFtU/Hk+pGPnN+jMjOLX3z06iz892k0K
znELW/J6lnU0T3oyTO2lkKXikNeNRJciGUevWbvo7xJ6r1eUd4X4mBsYyH61ol1lGDGVSsZCkdX1
g1RWnLaJsQ2yfNMtAt9/G43Cd1UhnM610nEQ5PkH1nbxzgZbBlr/EG4L9AYWMVXkS64nHRR1VAoa
+6swRuuAEMtXX0+TM66rQDgxJmlx83uP6/tmAgim9W1xmsNm7npEo1G1OlHn9qLPJaqgBmFXO6sI
HHd6cGCfDSfIQO3D/W+7CpT+NyhML5IDfdEjXwVKUR/gzRVL7QX/rPoFRkmECkdeuEbVTQeiwebU
SaF6CqcpdPxZz//L8ITbnOOlXW1dgRZR/Mi6js+tl3rtqFo2/EB3WkLHW/2VZE32oKtC4yR9LTtg
rntV/XV5b5k9VQZiNV7EhRy7SgQ1kSqm6Qv9RReb6DXVm9KuVRGdQ3PUTxFKXAdljKbD2BWdExC9
H5u2EhzCnC8KBAunreSK7HkIvht9u1dSWoU+77+NJB8eHqQl+cZRW+xGOkWkobwEAaCF2UIq71UM
yZtZsisAuRezN/zPZWopOxHs7UvJGwnQS5cdHTE3ikeUWMqeelZ96XECGu06aGgDswS9E0/Ym6rG
zha4DbhoT0CQDIALsJpPcb3tZ6MLhxha+6Wgrv2SqrSgqHozOaZWQjZPSi36fn/LL3/h6mTD+uZm
fFcaR4juesAoiMN4jqz6IsjxfBSWjQemvVdE2pzWgjsB04DHrnshKcYMjdUHzaUbfT3DGbpX6sQB
8SqFz5GfzkR6gq8M804WuTEsdWKkaxedFMQeVqupRzMsqGVy8vRT0qD7QH/NhB49yHYnxdrYn4RR
2rI7IVwBhV4vo1FKVk022VwqHGXaVHMMvT3oON518GJKozg1+V5z8EYUS1ACwkBxhZ4ZwJPrMcuh
zpO+6/oLN5P1PdDS76OeFocyzTQ31HCXsUYldXrCVjvBA8UBSqNeGKkanlW9vyfZtbGRkIanfZFU
mvt63cw1xkXpN8iXXmj0U7+EYzAf077ZQ9k3bmhQRTTd8DWEI7buAS0pHFRRJPeXRM2eO8s/Jobo
TgLiIfNDUaOAYyhfBzXcidA39hGoET2McNxY7fXFPEqYphtD3V/qoOvtsBiwuMt+ik14rtTz/fO4
ES7DeF9kdjCr4K1da2dlBVl442v9RZTa6FXxhU4/Z0LcW07c+vGzHnf5l8Q3S8sOFe5pVywbmHNt
XWW/lEBNjoNYGHbCM/YclNH4mWLhjypppDMxbvNQJ4L0uVfwc7v/q7cWCEMv0Fh8ChaC9vVWDKD9
dGMZDJcWkv6gWT1Uif5PZaxKp6zT0/3BNs4a4OeiFU5MvsB514OV+qBkdb68U2PdO1M9G3aapr/a
QP4Z9q3blJDf1HYv7tsadfEMpgeYr0LGfz1q3Omd0ZXRcKl17bXJPs3V3316SnzikPawuOHen+TG
RufOWiC39wakdVJoDnEpjG0xXJpeP4+BgSTdtxw9vzI5WEp+yn/5w7RTHFiXlZZHlhrH+3tHcRXY
73qK5kQDQiKmw8WYTaQwssl86FMdCXhEFk+tKvYnRAyLcxBNiZtp5h/Eme1BAuu0Mys8aZO51yG6
sa2WR5Brbvnnhj8sBYYfxFkzXHDBiJ/Q1WtPE1j1SeZieBDSea+HYWs8hADhOnD+eBOXPfABF5i7
URI6nvmLpM5uAU/Y5uT9GSjFH8Si7e+fGUhrRDNAcqAQ4mpDZa3V6jgmjRdMxX9UQDjW/G+pTW+B
Xu3QUd91aVaPPNgbfWTUr8j413phMY9QLFpRd5l0efqK/Ntb18Q/xKovXTGe56dATi03rBXjK0z9
wkmHpn7G3yQ5GGIU4TUZaXFmT2X+D2bIUwVr2ypfGyZ29EFw7TD2ZTsukvGEmIJ8HEAddk78e0Hz
egK8cVBCFm41Wcg6fmgKwTDrJhkusWrE9CILXfpA6mC+BoFyTPo+PgdZW7+kkRmcQwNhT0mG3Tvo
OZlulBnHMlRG1Nl0xW0ppJzqKraOnaW156LPJ6xkpBbDHN23xdT8Emax4IZWR56DILOTcQu5SZk+
Rn0PqbBv9zrkN74OhqVUX0yiL3gUa2rmSEeLVWftcKkS7G3g20Svcd8EXyPKdYdh6OvMDhvljU7H
yWlnZTjmxjQe5KmO3b4b5kM3+Z09Nn37iPSq/2hyQTk1tbGTpQX6KZ80387FCG8eBTvwuCvUnY18
+/Lz+xfB16X9njtrCaE/nJpalJPO17Th4s+lTzedUCLaguvY/Qvx9mwyCgEkjz7XIurJ16OYtLiK
Sc5doLZC6+aJNH8K5GI4pobYu8bYyTuzur3vgeMhriwYIeHMukNC0hulmedwvOhZLzuJaQyf0LOZ
bTVU+oORFKHbtmaBPLa2p5K2NTLiM6AoiKxCu1rFdUmPtqZfcgs1Y+mfIjl4i2cUBodeQzlUlKdP
baucymbcw7NvnxwKLsrSrwh2g9HF6jvqWafj1FvPl749EYG5CIaML5rePErCaSqdZk8UaQENVoea
8VAueAciNXP58w/7xqCoNOVxNF+GcjjJUWQrEu5FwUslqc6c6zv7Z3N2VEAkWqyY3E2Zs1sWXOvm
C83mnVtbFfwMS1A46ZplS5PhCfAK3alaUCddn3d208buBUgnAaIpFCmYNbOtLZW0yCe05mqp/dlI
mRulPwf9nxATlvvHZGNRGchCLAjNY9gKqzecrhpDGsRmvtDxENbPYuxp3ZuYTA5aPvdH2sg/FmYi
k2FhFr6nfP39wtEXdDG1pktQk1Yo8FcPUejGidOAD6hO+71tU7uWT72uuTtDL0dgtXUW+86lh4kE
jz6L66F9v+hbOZjnC0XQ3gFBaweH58E88iG1J2sMK1vQInAzLczcyUDVJKz6aCcr2Fpq2rQgZ7IE
RL2rODRoutCsVH5EF82umtozGIj0qKWhw428s9gbdwJJJaAKSCD57FofbZZGeRwLVbyAUnwCLjcH
oiCN/1VQzGr/kMt6J/68xT1AIbgJFhYvIeiaYgRSPRZJNeGMrKUPAjH2V5wcI7vMhT3K4u0yMhJC
/ri7wXdgOa+/pV6GZdMMvnRp0GWUX8zqV68/oodh07i6s4pbk+JqA2EjBqLwsYrv5FqpDSuN5AsO
Se1TXpvwPkxBOXZlK/y4v0VvH0U0/f/3cADK31grtpVUG4E2KZe4z8sDtZHOGWdzb0K31wpsK5Bo
eBvLOVwz8kcjzzNxEOVL16uvMgrnYm3ZEXaydbqnI798husjx1CccoV7RSYNXr2/xOG6PkWGfEGN
6LMiupL4CSn7YzCJJ7qkTzUYB92xOwDO7QdbiHskQkBwcEvNVV6JaMuQWG2voE/sowcI9C8gAt4j
IrezMzZyH0ZapCS5mwkc10SUvJ6DNM6YXqm30kXr2599S4tRl+vlMSuCz5KKH1wloLzSG/hTJFI1
26C4oT3P1XMVtb8pNEQuBuQPWYWKIHEAuNn1qQAY6wfFF5VLmeR2nf2j+N/ub9ANuPe9qLBEnCzx
jVi9qQW1OTeSgq+TGMe21CkNkgQ+6rPqxP0lNnL9LaqiIXeJyskCFK1O4dNCVWudJhK68TB07Sg4
oawVoZOKIaItVtdmOwdpo7aFLiTR/+IOQt/HmmxvVWNY/h9n57HjOLK07SsiQG+2JGXKSFXtzSbR
bui959X/D/tffCVKENHn4GCmVhPKZJrIiNfEo6mdrLLR3TRJrUOX1P1TETiVP8EG8IyZVa9pAquw
yv7ZSd20sQxvbDMUgliCNGOWBsjqiBqMxOqGutNPsf1D6xYtnGPuZPtMqBun7o1NhpgJbmhsasjG
6+LPJDAhibtGR2R5AgjS472WWpLp1mVaHAy5jHdlNaZ7KW3DQz9qm1K116cWuTVFTEQk8H6HO3u5
6gKpjGulH/UTnJQnvcDYXo5fp7Y5jnL0FCQQnrUHPfoRKRFVd+RrDQU3v9ceV537i/PGvgekRaZE
hmExG+vUUBhjxztdP3FcQzNQMhfp/CeIpx/vx7n1YRe3lyXVNgBGrlIYBz25OlZL4+SgHus082FC
4X3oAyzbNiLdHNGbSKvjU41quwjswjgldQ307EuURY+N/OP+cK6vUl5fkInoV9CxINm8/Hx1WdJy
xUj9ZOhUBo1hHDyMzD6hkgEHuYPENCnY+d6PeWtgSD4A/sUq+RpSquei4R6xjdM4UAwdJgughJ3q
+7KtttwnbnwtOhX05XgGQoBbN6jSUDMb/qGfgrJ8NR3QZ6H8bNS/K4Rp7w/qOt3CXBqKHRAR+nA8
wi4nciqj0Cnw3DthbfEoWY+lFvmhjCSz8lOr/+Tq/n64GyUA4lGiQUuNriKhL+MBUOvLrp2MU2bM
Mma6ZA4qS16ZDko3j7U3VqHzFKBk+dXOclSAW1p4B0vKIRRPelU0x0GZjHOlOJHs9mafzF5qaItt
BowvJHSMNvytq1kIGt1Kh8KVgll+niyrNF0ttqKf90dz42HAaMiKGRJ5MaXa1WiEYuIeqhonfC3U
KnItMbmplBxKmKC27MUKCvnySwdUfBpGl5FvfL01sm+5PDmrqa4RnT/WpTVdI/tayiAnK8CLvBDv
hxSiVPNFC+Nz+8WSH7NucNt2n4bqFuLt1nVF/ZDvSM7MCb5ulY9VAjwNWZeTOv6IZsMDZfc9aV5R
taSxBvVWA4SsjiUc3MP9ab9xd/DQoVwKspt8eo2dypIFgW9U5kn0AFPEGPS7MGulY947qJ2rcrGz
a1tJXKkcER+mN7S7H//GQYCVNzAxtNWg2q/LQBUSoORXPbkocqB+MBapbwC39apI23LB/juWVTLK
3YCWG8R3KFVrYIQIZ0ObQrK1eI53yD/6sfOtisRLAsBRaN4UNpD+MB8K+r1Zfwz0RaP3OOXH0jiX
wZ90Ojhh5Cpo9jaUHNIQvoKyt1qY89rD/Um5tRx4t9G3XkDHKLysbjJhUWvRzFQ76co3UUV+1Ti/
6dv5tvq8lAG6st/Xo3Zski01vxvIpaUf95dTip42U3W5C8VcSHZM4kRGGxxVLTgI3IJ146tdjh52
66b9LGOXrSfGwdJaX3THMGqPIh/3tREe09B8f38mru8mfg6rnGIBTZvrKqGVzEaIyuIJu8jCw2M4
ekziWt/xrOQVAXqVsoH9z5fuogkKmHCx3OF0XT0fJi22SyEihPCaGePdRpR+rKqZm/VTfLw/vOvd
tyjQkEXLCCDxuFzd77Vcmmbd6ngh145Xptq7Omq8ISvO86jt7aDjRWZy77ev98NeX4mE1QC2L3kp
e2/ZlG9qaGVohCCyTPMk5R+n+jUcf6UBdcOt+/Dm6N6EWZ3oqpSnkxzY5kmLiz316j8KuAst717i
QT8LckQ0wPxB2mAV3VgyDA4BZTI9oPTrAksfdnVlmegYVvVS7gjN4Ckcy+ohTfPMt6Wy3dklcnH3
Z/T6GFtm9P+Crma0RVzYChOU2XqYbD6tCEq+ffE1qES7ux/pxtlAKOgBvDYpZl2VJPNWTMaQsGZy
50eE2r3lHNnPnprKx1x9SurHPjyG5da3vDlAMkRE1cD0X6nUmKUOoKTHtZs3hZtisax8NsWWusVW
kNWxp6Z1k0vdsmBGxa8t0xWx8Vzq/5x7MoHApWih4RZsr0tHgRObKCY5nClOEOwaylVel+W/KTf1
GxnaclheXjhE4nojo+GL8Ua63GdBX46VKoXWKTbAvZlKXHklvfT/IQriX0sziNcuYi6XUexKrpNF
v+M05Biv2wN0JMoD8cYKv05uET6kn0qquaDMtNUKT8wZHKho7VMuZyjtZpXspU5q443iNI8IXMzu
UFQ/09DaEvC+FRhEH00u5BepWS2nzJvDCh35aZLk0T6JYcb5xczMPWyxDJ/AaN6NsZUelVZtDkaS
Fxtb7a/Ry+r7Qf6B5sSVyF28lgrRtAGAsDTYJ6P8OMufMQfcZ9FwnDNEw6LvI4DJRDnqhrTrjcd+
KSTQv4Jl7Mb65DpNcYT/8WijCxPJ0aPVLJizzTbgchmtfyJLbMkRKOYh3XQ5O0GWxqUVSebJbNP4
D7IQ5cdOkgWZgqhedEkvPLvSEp93u34ozZnqG7LuqMWFHppakm+HWrevlMF4oU0le3Ws259iZ4Ct
ZpqV3ynSzzGbk/eRLA0bq/bG5QBkH4E3sm3y7rWXZ9mVup1OHGPWrHjxZPhy7hf9l1B+mItfbfWq
GN/uH5w3NiMXLTc7SEWw82uY5hRNTjmJHB0XQ+p2Smp9Fy2Yp/tBbvScefyx1RcLSfbJWoDSqvoC
OUNhntKpOhXOLrOeqBy3WZi5yewGTrifp5+m+JPHoZuFLwE8ENE+BeZZo/Wi5MM+soenhvy7dpNh
V9sfO/tYqc9FA51vl4T0u3qz3kgH/tqWrBYRk0KTH2QYpK21JK6kU0sXnIoneVYK1jYe3B8Us3Y+
Rq3ZZt6YaPJB7aw+wy5HZ4PraugEQDfz6b9OjyDGVfR65j0iQRFd57AqvonaiQLXUoWMMKyV5oBQ
B7RfQitRW1/NkGEJjaz9Nc7GjCXNkESarySz/iumvx76qhblsteEKZY8fSR6+FRF26U7yUC6zy/D
uMuAAcaLEUM+Od+NqrFs15Cy6rTYTCbgLQXkbTU1kExoS3VO6ddNzSOpkHiPkZTyVQ8TwZu3UXkw
F0aidJxlQrLcLlWS2EO3zzmk9qB/CWatHlxnNOpPbZjJsVv3Tf4lRdC/dYOmCMiSDaeD/xiUiQ+0
jn67UKXAk5yIy7HJpqbzpwFZqEezt3jQ1DVVwZ3RFWZ0QCXGLB+atum+y72kqDsJHQ79YBpT9b2g
+PrNDPosx+TWEIFndfk8HDGmszQ3nVWj3CH4l3+QO3oTG+/gdf4EUB05fJjiXJELJ2qVtWG97bRz
I1GaieTyUCio7inlGPtO0YunaFDbnQjlLazc7aAAAXn+G4phrRJhuVYiuegj8zQlx+6zXej+XOyU
Zt9G//rgXIaHiCW3JfkvvIfV8Go5hEGkleS+juaK0PzsVN0DL/uNLHT5z7zdUrQYOWvIr+EKLvzR
1aWcRaVeypnMg15iBxi+KhADGg6atgV5vypbLJHYs5zPvFlgPqqXN0Cal2Lu+9Y4TfHvsWletLg6
DP1zlGdu2xsvo60d5Pxdmzg/kmFL/Wx9iBN70baEiMtaYaSr2EblzNIsSKXEtGgCxXt6ZW6eG49W
XLsKlDYFP9luIxNZZ4lLUFYmQ0Yvjj9WayV1zCYBmGSeuip2wzb2a/DtAfr7G0f5+molDp64QNvQ
0eEduO5Ud10oFLVW7JNS5PYhbWxIqyBZPSgyyl7tWtUPUjPwkBdoHuLQnr82ZlPu7d75mlhq9zRl
g3KaBGlBWiPUOBmtdpJMXKOkNokf9B7hYWHk5l4o4Zam5NrHCUYYWjj021ByhAbOurhcE9GMb5Pe
xOIUpYGrJXg4h1L2qQ/kvSyehX2o9Centjx5UUEQ0vMw1bu8nAD8dF6Z+Yb0wRqCXR0obk0TPLa3
ft9VrY/iGkUYFMf4aeAnroy06ySQqVaKk6L8CfmIcbVXmnfJTq8CP5dnLAMoNWgc5ErzXNRbX3ad
CSzRAR7hkbA8vo01HFht8ULQmlScMug3bhFJshsKcyPduDlGdN2ozC77gzb15TeQlNAqkZHkUh2q
/zSLdm6sHsUfSXiadIpE89EIhr0RKHuEJrH020KeXu8SDWV2DQMVqgtIw67y9bBQKa2Tt51sPXcD
OdvLkFob8PP3d8lWmNVxqpkiDOx+kk4qYgetcZDK30pkbQS5evPyxf7iqNGk5ulGhnU5l02KqHYi
HOlU28lBHXoXgUVzoLlrfKt7ZFpThBfssvXSKd2Aa1whq5fQi8kErx4gyvA/L0NncSsBho+Ds1CQ
zrJ8SbeORDfMV6FgWISu+KwZP1Ot/yB17SvmcL8GNC1bnXxkfFRzk/Lga5R69vT+/sRfZZp/fxg4
FsqjTA4duMsfFlKATMwqC859s0MKAWFzTzOjc1XsU+PBgncLZSHI32dYgaLa3CKgphbvF38FvGJ8
JTsqIAS7+FNc7BznfVfv1TjfleMxjnuqfLUXlY92o29Y7lzfF+TGvKi4sZjLKzUF8DexJtSS3yzt
J7ClRKKx0EWorsWWZ8tMXWlD6oC0eX+2rq/jJfCi+sGVT3NwPVlhrBuwSYOzE6nnwRrcCWI7flG7
JAsf/jXU3y4aQk+Yp3O+LafPm/dqqliBkuKCeK6EbfutFe8bXZl3Qf4d0Pn+fqy/8hOXacYSDNgW
SQBYhzXgG4iNJkk8AvGejefWNZOgTl3RQPzxVDVWRjfpaLNqSOiNriSRh+ihk75aEr7Ubjg701NR
IZ0hz7a613rQ467SK8Nvp06Dz1lWNBub6forIAqBnRPZAspUVBNWU0NVQcn0OcXkhB41zZ5jkItH
Gj8LbW1jf1wvtctYqyqupaZlBR8EE9cpXci/YvCLafIdWNz7PLS/xpI+70M5iR4COW6O97/LzYE6
5H1AManVr3PoSrD6qSqkZyl+loO9WTyndeQ73VZL40byBxhyKWQp4N0XytLljFJArTMni7Mz7yav
CxDUrD+V+n8UBXYzbb+0d4fwUOWSbxTWRoZ7fYsaCI7/ZRos7921C5Jmj6lwWmwG+WXth7TSlafM
SLR392dyXf1B3MUhe+YeRXIPVeTVxq1QKbCtES8+oxfR40i7xgP+WIIuGdWIwcnap4waHx69dS02
dtet2ItwKccFTg60py4nN0WTKB8lrOMEUj8DRi56lXihhMQHIkGJqr0rtfLrvw8XsCclJ9bOYgVy
GbJSOlVyOg37P3wqo5k1qx2s+CvzvE+aFhbn5/vxrt9dABhov8F94LhCB/oynq1ORa6NBh58PZxh
ShJDGEh+WYxD/lqPRawenMSe6yPQk8T+fT/2rQW0aAdhysfqpbp3GbudirRqmhl70wwK1jy1tNI0
Pff/PcqCSISdwYEA2vwyiopLDQAVGcvWNs84imXlxSmVaXc/yo1sDyADKEtoXkinc7VdhgmyQc6S
VmRnmlmuZYReO8A66Y8y8OswHPeSEewwVQwz+4MkulNqbyViN3J+aBMgPcmpFyXT9WqVrSBjK014
5oFwd2UzbveVlZ1lK/uhGp3Yo1cTuklhcRyNrfByff5hVe0xruVpL1A5P+Rt+hFdpcxLeNe5C2DN
C1q121lapu8j5X+5KIFKUB7nzQ8ad03/qmbcghPUSc6tI+3R1HkZSUia+rUWW77ptzYygIyF7ohc
Bo3my48TNyK1MXvOznrRxXtDrfCGgQboY+Q2vgb9oLyU1oiiTZJuLPFb24tXMRsMSRQVS9bLwFan
ObmZscTl9I/jJC4ojYzEYHjMgy1vxr9Ga6tUwHEAWvL04118xQM3UeoDVyzx/XFFepf0CHOogSIf
DRyEn0N4yH7fQtORM6neOZnEEYrqpw8yKD7EZl3sNS1znnk1xB7QUM2zhqj306CW3mVBAIlYaezj
5LSW3zSh8RQYVXKgnfcSVKW00+O8PAyxFjzK2mC6alv1f3Qbn3apLVIPW7MKWUitfpjUhkdzYdl7
ymECSljSHu/vw5tfGjwDrFoEJcg0Lie8T0EeUovDAkua//CQ+BjKwlWUZM8C9/Qm8CYZ9OX9mLcu
e3rUSAxinQwhcnWOZZIt1Hqs8zMM6KdaQfNNetbD/GS13+4Hul5NHC8clrxbId2xkC8Hl7RtJGH6
gKkoGQ3Ot5mS+i07O5mtl6yfP96Pdp1AceMiTQn3gdIOaiaX0cTM+9Qxy/ysmb9667gwH7LarYf/
9CB9AlX8HlPY+xGvAE3AUOi2QNVabNNIm1YDDMY2GmQFMX0jxNcGcOnUFm4iRc7vFpGX2S2gDfLo
05y68KhfgPYe8Nh50bB5/iInhfFJRXRlcq2+nDvXKkytc0s50R7mNle/FZ0oPzihUf0IQBX0fpxq
UetmuRn+B4kd2Y/7g7n1sQBwg434i11Y3zt9kFegl4b8LLXwUkrZpYgMmmj6mNiDZ3TxVrxbn4vX
IA0ypo//rY6aMQyahCdcQWPdfJjgm56CfNqnWPiFQj46WgJ1bcvO73q3wRoBvYe8lA13ZM1PmXoT
59QpyM8mMkils8/N75VdPNIGb8Jw5/Aovz+nN9JdAi5MWhgGC8Rule7amRpZ4GgxoJWllgI+nOev
GTDqx2AoxSdYCXbvZVpifwjBBJskTyklz7EvkLwKjRFk6v3fc3P8CBSwOeDMAAK/3CLznDo8uKr8
rHZJ4ukxrbUw77HJ6pOcvptTvAt0FItwHHQ2Ii/n2OVhz0QsrgwcOxSy1pE7WguynLA57VH3e1Py
kuSghfI/P9eZZjJwujdMHXfK5fiEMuL7JKb8PChHGOJuGr/v6Y8MxexZ8gB6P9lRHtmATS/nynpo
5NswLgDUL0v5MqjqJH0qTzPnzoD2gv7CK9u//9luTR7yawunC7YuNdLLCFUeOCJwFrNciO8FSVly
Sjf75bf2v7ZgaunK05xdv3VDSygayVR+DrCZTEDCV9L7UXwQ4DCD+f39AV3fQAvrGx2WBerO23qV
fLbBWGnTqDFlWrqbe53Ms/O0fN6pfbOlgrZ88/XnARuEshDvumUfriYvmuo2rBb7Xal4EsEHufwk
664eYKhAWvNjsr83zpZS1a0lAVJpuR7QrQCteBkTKmUDZg0PVtp/Yt9YxuzHCB7s78/ijSojRHYE
3thSULlJpi/DTP3YwPNoirMSltgc0Gp9DfPKE9PH/Ijfrl/ahptsZQ+3FiOEOLYwFAGu2tWR1mtt
Ys0qnFDdeiqzj6nxWMtbZYJb59TbGKu7gQJL3oc9Hr1NPCHG+TCXEHzRP0YSS4N2trEab638t9GW
X/OmAIb0Z21pdYAljpHuukT1cqt0tfJz3LRHQ9tyVbi1NsCkgLBBPJi7YbWZ5aGLY6nn4WUYICzi
lhwPKemtLtuNHQaLCUFUhwQF+NZqTOmoVO2cJ+U5MPN818yWVgFQ7tTDNGbRMUdyZ2MSbwyLMfFs
hQYGw2BNnJqdOC3ztMPcuCjDfUCz2EXB5B8dOekT0dcC5Lm8GWxa/6uNNdp2FE92X5/1URUvfYf8
jF1Klr+xsW6siIUfDDEZtQ8ircJIQI8TVNUXhwaqu8PHcgyfE/mjXg+8PMvXlO5yq00Py7/RFdpp
KDaEOFWglu8WWb+nJeCLUN+oX/1FX12cZJT/KLNQiONHQe9dfdMKuU2jYczn3urGb+mURLFXxlBE
/WHSi2NbaZHsdbQXYl+LEsnvY8M86BpEJ1/psspwcdu1fiQACn60k8DFIKha1WUV1o03xZP+Domk
GiR57YQ7gbOItdPbcBi9qm6AB05G1QJjRwj1t9SperCXYOGaHuT74U/c2eO4T00xdO+L3GyHY13W
ieZWaLI0rjU4arQLrH4pKeYi4c9gMgEhlAiJbny55ci7miNqX5TNWfRXrjlq4pSDU4YmWWylPZhZ
+SDkjOp5M8gPOVBAz5pba3KjMGxUt6nRVegdeTGlGqJnu6jSDU2K6wSQW3vhjIBTAY1GPePybMGo
hXcoUJUzn6l1i1R7KLLW15yDkmpIcgaPCPLuZyg5QRK/mwexkRBdHdZ/w1OF4mkJAnMt3hrlqWJ3
VmqehybY55Wp8EaJvFAU0Uame3ViL4GoGCxecHTw1oTsqoq7uJ9L81zYOQgSdDTSmhdE5tYtbOX2
eRAbe3Qj4FqKyqkcDWxUYZ7B47sdGoUOOqdN6SuG7lrJH8n5vLGylpxktbK40AG4Az/msl23ryLb
CttBZvcBEu53nFTFkxbp/80d6PssTPEZi4pZ/9hU4Mr7XCv25TCYB2lxKbn/S259U1DCfFTOQuKs
llSWhXqPRQ4IrFrxO+egKzuqaBvf83YQ4C18VJLadWpBgpaZCOWZ5xY0YEOnlN465/7Gdt2KsnqP
ZA7lmkDkRGkeW6qNVn7QjY0E8HqhsPSpUNNwpNbBn5c7ENFKSPGFrmFvnPkwtlTlKJIH9Jo8DW/z
yN5Yl39bJZfrhJ0GCYD2xrIb1kWPUMZdpDZi/UwKlXmAZ2fUdidD3mXROzV5nfRvsvpZpnYs67nX
UrOq+2mPP+kp0CF5pFs35q3hv/k56ydRawajFjT8HE171gXSheZz63xu1f0YPw35RvPjOiMFikTS
ARxhUfVnti8nm7WfxJYhWRi7yubzmOSWG5RgCAXZ3B6IZn1Ws4C7gCvlXW+Uk1fhZbu/vz+uMhF+
A34xiEPQnkOka1WUUbUwAU5pWeeU+5EWlJ9kX/89AqV57mDwZsgaLXP+JmG0F3keZ27scylLupew
2X05LbfMMm58OUoUYDKpx6A7sz5Sm6LpCowSOVK7YS9pf0DNPkvRSX9Qo9Tnmf7PxwoVEVobAECA
s2lrnZI+wmOwlxKmzZYfDZXado61oF6YW+aJ15ue9hsPF/4J3BTg6eXsYeJZKipC7bhN9k9500b0
+aN3inA2duJVCgxg/m2c9cZXGzoIMnGSYXZt9CqS6DMI3l05/Pslv0QCukJXgL/+9lrerIeIJW73
i7hKzqGwt7tGc+UgSN0OAK8vUiE99O0sjgitotYkRmnfdbnB8ZPbu/sL84rtznNax/KL94WhLUn4
KnGVEc+TrEDgzThJ7oBFVJZ9DtVdnukfBaTA6mDNflWOL7GRfyjH8SONuwUlmibVxi+5qu4tLCEu
yyX14BBcMwnMoAJG2qjOmTcKjV4lbx6q1BqOk5YnOxLvHoqgUPZVG1gPYlKVh/sTcSs8dF3UTPki
GmWGyzUWmlUZOznhpcFBJjJo/NIiDcxjC4dg52FGQNnMcXc0NoZ99XDgaUKTmd4kLpkUG1bnX8xN
A+jf6M769CKirwZVtmj+Y+cPwth4DVyPUKfghKIGmDB0WdaINDFJCTI/9XieHTQvpQ6zg9GTxBdq
htWgU8yTPARuN+7r6y1F0AXShNkUjrhrasM0aOFgBOp4Voz3AKm4TpHifs3NaSP7uDGNPO6WWPQp
Fvn2y8/XdDK2N6E1niuoZYiMuJ2dww4GoK18UKJqI0NYDpzLG1uHVQZ5cUGFsmqWC+XN9i0DuWvE
EE9nCCHPA136UsKnJd9SHr41KMpe8Ccw+r1+Cox2XEt0tKZz00BPHV7DEKx07rZI0f47N3h5Kr4N
tjr8OhvAOz4G09maQxaCJxe178jBSUuz/3L9R90891L5XJTHSNr4drdmk/tqIckvCLQ1G1GWZL0X
STudQ/MhsqSHPHFNUCX39/fNuXwTZLXP5ryAiihX05nC38HSIzcdpqfuOQh3s7T13W4selwL+D+l
FCRE1hJpIzwyx0rq+azF4C6jb1qjerL809I27qsbyRPEeC4QJPhB4ND6v1yHtcUKz81uPks1ECfr
YH+VW/hDfkF6iNruLk83rvxrEAD6sm8jro7JZFATRACIaHXz3taL993rjNqSRykDh82xeMa4/piP
rtr/T5FpB1Az5x3D7rsca5zUo2kGw3w2XkSe7erykPE+31OwNJMf9TtAQM38PvvXSv3S34IVBs4Y
ouzVpYQ88DBVCl4+cUyhL5J2SZlsHMtX9gBsPAg71HwhiZNkrjs+yhQnkaUUMh10bWdI5VnO7HfT
wkEcPqO+46tS5wlr8Lvwh4MSjXNsKvrexlONOM087DtLAk4YcUUCjnPO6EC4NKZdGleeyjKPInNX
9v3GsX6dafKbATjiX6EBIF8DG3jM6D2gGflcxI9W3732xTHPHhr7Z9Wc9ElsPBKub66/BlUQqZa1
jsbx5acHF1VPdRwoZxQNm/bZKXs3K3Ep9Se193JF21nN7/unxY03GURADfcviKi0vta05WzW01ZJ
TEIeRsfV58yNG4yBiy/Nn7ANXBQU8ieze7TnvSZQPea9a3Aki6w4bvyQZWyXV83CSIQEQHlqUThb
LXvN6GwSakM558+SfZx1hUodWvPTL6SE4ZO1+YfKzHeK9c9pyRKW2w04CVX7dc0+Tjt2Ymcr57hB
OSB5SqTvLUaR0Uskfb0/wuuldBlpdXP3pdoq8Wgx023sdj/k4KMqf86rxA8fBcJq94PdODGXaPSs
UXbiwSkvv+bNzS33VotoK+Nqpt384rBBoPwLA1+1WEHETaBk8jtgJ90Pe2uMzBedK3pKOvn2ZdTI
QTrH0HP1bFswpJx92L5aWAwKr4t+SPLGhN4aI2uWptwif47EwXLfvhljLUfJHNuFes7AyA6DHzUu
dsxIQO2yyo2qk9QnbopnyP0xXl96C3t2EZ2gYqJxQF9GLdvQnOY4Vc+VfAIZ1iXNLp8+Bt2wkS3c
mEviLMNbUP8kYJdxKgGooTJr9TyWjWcXP0IMmOKoBJKDa51jPKIxf39gNw7oZWT/F3H19dJ87GfD
avh6ReImKTrnhZv3X+m4S5pXjdWhl3y9cTBDs1xKAK4UOoDR/YI/2/FXY1RPwjm0mTtUmFSwzJrI
OuSBeUhVyzM0UPRbYLCbKwAMGMfFogvGqrucoyLO1M7sKvVcSvtYJK4a136+B0KqVAjTVa6wIM1u
STHeqFwjR0AisjTUl3Lj6qgKJ6Wk3d2z7kLjN6Ys3uhEO1nzS94a8m8eAQgm125nocebOcf7H2n5
b6+OSe4IVjt1cyDJazKaYtTD3NWdSsplG+hMNMV+Fmmyvx/lxkWEvw3pBxI2CC84q4toqKvZzkLB
SojzD2Kcz9WseUXU+ZKZQzSW+ZwaZbJm4zC+NbOLpidvdXBRfM7V9zTDeqglSmjnov+FstxAhEnC
sNfVRn+yXcyJtT+NpPr3R3sz7CJK8nebASVQL5dR2Fdq2dQShUlQ9DisN9Lkj2bm2uODqXwtk/KT
Ke3V6Bm1sH/Ou9CifBNZu4xcAHpOrCQwzsVY1bBph8YDDTNvHFm3PifXALx7LG0wAlxNq5ZGWh6L
0DjHgtZcAg22/W+qHiSUoIO+3w3vqtg6bMzpkpKvFip98EX8CSgjfI1Vyi7PBu0jtuw5aFx5104f
VGQDq/gwFJ/k1NoPc+Iqr/djXu8NngY2dx01nkUucDWZE5xiCeH6+Zyqsbbrush8aCSrfvj3KDSp
yZUWra6rHTiF+qwVYTmf1ZkceYrwwUGG91/dNMhHuEZ5EFN1BJG9TgVrgdZ1UlXz2ZTmbG9HKLrY
oxZtnCbXd9lllNXCLzLHpAvOW6PHHPXZwgxmh78dUDrVlh4coQ8bc3cjHvcmBQXax5Cx1ki60ZnV
VCSJchaxZn4vDGfaK71NemCIsHaBG2x5gF8/uUls/wrT/f8Ud3WQLX5nNU8bki7658CiRRvC6EKG
Syqq9t8fC2gg40sNxEplm63rxGE+AiHDqOtcZ7JrTYEbjhNX0nsj+DPbT1q8scWuJ/My3GpXj5U0
ZA6AUbBPsWekk8eG87AIrv+9iHsZaDle3uRZKiVpvQ1kC1xL8Quz4Ocwime3U10Vn2TJepIkY1H+
7F508W3Aceb+fluyjsuDhOhLoRQeOy+wtSyGZZemk5DnnjMIur+n4MH8VqZ/EjS/7se5Pj3gFSx0
jUWGGM3V1SjTJgorCeO681wHPzMQ7Vx0Itu44a7XI0HgktEk5QVMJe9yKhXs00a7yOyzk2aRB+KP
MdGEAszfDv/LeN6EWmVzZpbbZomsC30lO3ctvcx30YiU6P8wa2+irBbhEMxxX0wMyBbZvm1nPP62
9IpuLYC3c7b6MKg0N3kf8GEyy8+lMvcyWoSd9dE2U1RO4k/3B3RrV72Jtu4TLOIahQnJgEJu2uyd
TnR+MLcfJid4Tupp3lgPf/9z69VNUYRHE2p2S03+ckHoc1NHvVbZ52nKfRURLdE2p8ZRdnJs+3P/
6LTdAcO3B13tPPkxmVI36pSDUnTfnVh8Ld8nvfXHSYSrzQdN4fFDDyFMlJdMM91J+BYCQqyCwwRC
v9DdPulJSd/fn7AbSfiykFVqOmQWXImrS2SuI/SCwdmcx8Lwi0h7iJpsn4Tc8arfjr4uHrrmQ9Ji
Ln4/8F/g1OXc2VgXs2OpT9NaWFPj6zQ2JwRHtHM71SiwfImdI4zXrPiQlT9kxDQC450e/lbL//K2
PQ3a+9750CdfLDt96iVj3/yek0cVe9nuGNiQwGL51/3fd32ggLJBBZL0h6QEgOXlp22kBbUqldq5
R1bQp81GwSqWt+AlN6Yf0LYNO5EsY5FJXmU9QSVJ8G8i81xppZs3eEHueB1an7Hnqz8OL3lYbxzI
1zuEzgMqTjaCCujm/mWvvLkOnALCSCBqUBY9GuCSXX0pM+pVcvJNqpx+I0G+psWC7OURAgGe5h2z
uDpg9C5ByCYygS0l6q7KZ5qDan4AO8JL2FF/gr+KcYK1qQn26UMm2EFtmxyM8s8oogdNLTU0G9L6
UVf66XGqjZ/3v/GN+hnAY4wIyNEA4JF5Xn5ku1Pg5IjQOge28jRI5nPdig+Qud3C+azyYMKq1jeb
7iiadI8gZaY/G9pjo9g7pX9RtwCofzPcyx2x/JqFBAiIdgEaXP6aQRoHRwg61ernkRTEhpX9zUEl
14NGZnQ/o1/K4DmvVreRRl6d0EiWgexgvrmHUatYndCdmagNGj7Oee7z3RR+xfHXk4pXa/6Izun9
CV8+98UIl1DUqlGhp51MK/dyhCCj9SyPWwfQhrlrig8IkLsS7rApikzFV/39/WhXS30VbXVda0of
lJy8zjk3/2unxoWyBf/422JXeD/QVV5AIJzYINAtLFlW0uWwlNqcpNQJxTk1J7fiClXD7063pQd0
KwqVKxAGQCTpwq6+kxx3eF5LsSD9rtGp8JX8p5Zt7IirU49S1QKBRqWOJIpX0uVIVADQplwG0tkw
s8YfjEJytUHNHu7P1/Wpp8Iipgai/IXVQUG/DANKv5ZyTZbOcv0c0y+cDMNtku94S/Zt7urCV0uQ
IMrGZ7pe6LxZbLY7DzoQvWsxV0xjpMgoteAFHqTbz7+dtnH77qelfMVsZCPW9Ur/f6Sd147cWLBl
v4gAvXkl05Zjpkol90JIaonee379LNYAcyuZiSQ0tyGgGyp0BY+LEydix94UAMgxssnB9LJmlyMs
oy6KhWwK3D77M4TSZ7N9FuN2AywEMi51068JD163bM22yL7wf4PIpBXl0mBbBXU1ofHhqpyptP7Z
OrHooppCNwCt99NTo/3uoRRr20/A9lF8A8YsNI+Q5+zDuU7xDZUGo4Bb1UocvyJrv8Y4cWPywd+Q
UJivfN5Xi8M4jZPuWWEfuqb3FBc+CRkNVes/hfcNNbDN/f11xRfIvU1GkX1FnynbeNmHAZy47z1Y
v92se42y717/No1Po9bZnl5ve2k/af+Vgh0S79IVmf3OKleGTE392hUK3CmTaCtw1jcz0NdfgwZe
nzBiCvb9TKSIl1MXG0NEAHocUyVypRDcXp2RqU0Gz1q55a8olpkBtjiHmcw6WMdlbnUaPRKLtMm7
muzbdHRvEjE+zq+WAiYoXzg1eXlsC3FjfPWG3OblLgfUswF8pT5s/clXMQXjRzw7Ftsx2jXvqMIB
ghBtk4Zr53J2XJe3AsC2mfKbPrKZRGVxCwMf8oxgFGO3DZw6e1XzalfO9M/6r1buD16KOsSKA7qx
GQGC8fCh0EFZcAmyDTJZSibDjN3Kegiqz1J7Cv2Hpn4CHbriB65L0dQZ5n9oP0Qhjsvv8lwGflpC
0ellbpB3O/B7dhiPdsVIe1mzC79yebSyDb1NPH6RvOy5HLp/HixzSwcuJQ/gg8CZL7+gDWOj6L1S
exEEywnHcQv1TEJ+Q5KTvblS/76eWEgX5/oKgP45ulwspa+PcSWbIfdHpjW7MBUCexw0+cnLJVoK
1Fp11XaVT/y2USjeIE+fqbYWQeaUBFMamrHwEhYS7OFq0JtOZvnSdkqAoIpjXTsNuPov953MtYcH
UkNuj3I4x/nqhEm53kmFPAhkHMxqcrIi1HR0g6HswcPntWfXo2dRrQvFWtyCHknXJO5ubK135mhA
BjORHvoDlwtLPiRVpX7iCzw/yO0hgSMABFrwlJGKdrqMg9olabYRIGO0szSGSUavDoRf8l5roPe5
Px/X4YkJcAqxBcQdKHstQ32UmlHZNcXEDcRB2maCPDjYpCJdtGu1rhumSNLRp/UuI2wumw+ynoxq
FVixWw+KsolnTNhQ0XNRDuMa49U1mwNjgvcExB9syzjVefN9eC/lAuCwsI1StwCu0NDcYJY1dIWV
0z3qxCr4DXl44xw/4US6cZNVxqFJ0n1R7wwtt6tq2I1p+aumfU1eOWvX74WZQp/YAhonYElXMy4p
XRIETZq6omehNMlVL+27Md14BYDsH1LVOoa2UxA6avaN8Zikwj+vODRO5twXhWAE/mVx2PGuaiPn
Rup64oOaqZy5ZJOulSKuDjdIZ9j/IFIwZwnR91Dyw/z7aguBEVoZxDXqQ6DKTlufLbgRWs2l4rm7
v4evA9OFtcWQNFVoW3/0c3cyu6NZ9rboHYth8xZB4AeLgvYiK2uR4juVzMX1N9uEMoTn0HxsjIVN
wrG6s4Yqd2soE+xA6vJtJGdnGp5+VupY77iswseoC+EHbtNxo4w1aBbDgP5TtPJN4UXCzyAT1uqk
t+adrC08LTAkgf1Z3Ft+p4zN2I25S6WGXRQadCs2nQH4NvoR9Em5ndR1jjeZw7ScCuoLsAKSdiFI
XxitzEiv+1rP3axHz0GrVfnoqzQtln3qkxCp/YPp+9xegiBs9Dj1HpGI/Z5LRnnsy8b8u7IZ5om/
+hq+AjVlBO4At1we/UKEb9co1dwdpvxQSrrtn6ux2NRdbVtIKMX6Q2shQrJBaOa+5ZtzPz9UYBAQ
UcpYOHYrHGl1n/zCFdvmrW7HaOuV9EXL2qTuo0w0oNybsl/3bV751LmjAM89394kh5buWxPAUAnT
lLshGUFg+RHSYEUrOBU9Adv7pq5C4NkUlUVgWQRhvAYu51WfxpqgRypcw/uhyG+69Xb/98+7ZLFu
NDHMOG3eYJQf5qF+cBm9hARGYimFq1muYR7zbtPEzlB/Gl8FbYNW8H1rNxbrwpp+aS2UJ71PEqNw
1eRVQ7pYOwc//fQz2jH37VzFGzwk5xcDfPn/99+Xdkq0UmLNHAsIwjcjxIf935JbXvRfIVhz4qHc
3Dd3Y5EuzC02v2kJI4EL5iZE06LP7Vq599YigWwCakDPJ4HDIvFpCaaZhSQ93USubKH+rI8PsffX
K49S6ehIIHY0sv/7iNBNgM+L3hPYthYWZZI0dE2wUGb2GAj+VkU35X9nYZ7TDxuvDkQYb0ws0BYh
bNPYhzRlJI1438q8oZbbm1qaDqUsFyI5hksrepSMVhzmpevruwBS3OQsp5k9GCtQ5Fsb4KOZxXR1
cOnkdT2bQUixyR4C+XB/HLcMgIEHeAw7AzqGi7B9aPSxIIItXdOsHSl9ztaDtxv3yUxsj8QmzwLg
CouzmSC2pZF4qFyjfYCZvFVt/dhvYmI2xdiJ4UmSD6hyD9vhYNVvYaBuUUKP7d6p2o0m7ci2pmuN
vDcW7+KLlscqi8q0HozKHYTmIMbivEHsLPjbiWtJyRt+ibBsDp7oWp07Ri63SZS2DTySBjzU/eiI
3V/dfAwJH6TIh+f9fH8p59+12JI0pfAKoq4AH9JSn2EQ9aQs0qJxWxguHVI7iOjWUXJIIkqk/26K
LYNoJSQD1DAWl0evd6Tyg7pxp15yVPRMI9554/6+kRurRAvqHPhQ1OOILbYmdkdzMprGTWGrjFO6
4OP4p5GPD2VfrNz116+4OUFlzZz/JAdIWy3Cv6iv8UqwWLuoWjxK9X402Jrqq2K8GrHupGq0i+Hl
9AT1UAv6PkjWyBWvx0pfIclQOjjAbMFrdblPVLgiIQova5cPAW73J5E/e8JmQE70/pxe7xGeKQDv
3mnY2JCL/QiLdxihx1e7kgCVdZbDkCnvhXwt4XJ9TQK8YUAkW2YdzCX7XgPTs5x1U+NmamT30uc8
OiIHPirwS4+ZU6rH+6O6YY6EA1ovwGX5Z1k8GRpFaShiNoRN+heh3YHB6WpHbD9XzlSKa/WTG+8T
CHn+x9wyvyLB1Qgb+Ni4evZ7jDrEsR+r8ruE3JG3CUPzGHmq3UT/3R/jjZVD++udP4dEA10clzvE
i5MqrVBhc0Okv9TucX7MesXK9rh2VzP7BUeNjArJ0WX8KSVpUYy517hJQSMobdM9GRQvA4569oxi
xV/d2PMz7TiSQ5RCeT8uznfTkSgyw751xyj7b4I5IALFUU0SoptrsfyNyQNrNsPAKHMztvlTPsQE
Ui9GRaOIrduob5Zf/pqs+Mfg/3vtkDcaxXsyUTwjyYgszLSajkJ9VLZuHz17kasp/mulbQXhQa/+
6j2d2j6JfUs6RBNKqUr+KfMP9zfJdYvm/AU0tsFDRqcopAmXA51ED7rDNm9dy0zgfLN7UbED/1HO
d552mqbNlGQOZf0xgO/w1PDSLaynNbTRjdN48Q3zJvsw2bKce+M0dC2Hn4RI89QqyZOJ/m0N8SFS
YN8ncY2W/NbyUpPjyUoFlfO/8N55K9c9GLzWlcdDMP7JisAu8t3K1M4u+PJ6ZWo/GFlEfF0Gj6kZ
D62b9I+dAW5GcgaN3l/xkzLsE/9Y6V/D1/s259W6MgmUij1F8f4qcsplBMNTaMfYtqGjoGCEAEr2
1dPWkpg37UChBm0Qb34AXJcrNulWkCa60rphZP3skZkxA+FXGn0d1TXCgBsXLbOoo4IOzw57dJmu
mrpImsQCU1aUP4Xxc9Nm25K2UhKXmz4xtv1E8aelTabz4LgY3sSsXtGHvo54L79gsY5CPVR6iNCT
m3TVKZKbNy1Ym8+b+/HDIBfz2Uam1WcUvV24Z7e1FNhW96Tq/8txzB/x4ZgpXhDmfqviPuVs00lb
o18bxnXadfYmkAKB0weURNPnpYm2D0UkxazZm6ifk/I59OmVdcLAKZoHUjZHLdEfstBRAUIDjn6J
Te3J1+l4GuqjWFBYUTtbFWh3QubF7FdeRtdP18tvW9weScl92JsMv9wik8xz4qyfpfiNhgl70E9j
Ja/EGDd3LqAdnkjIi8G6Nu+rD/Md1HFbK4LfuW3zSRypTFrhsxfOJXL5eRo+ZSRspql4TsV6X2ni
AcX1tR7OW8eUqwV0CkBO7rNFkKjDAjHq8tS7Ql/ZiJHWcm8r1W91jTz51vad2fNhcAZhjFz05Uiz
mt7p2JJ6LjCeRcWx+DWVo33ftd26JJCHoZGXFvOZ0ePShgLVcSUb0eCWU7mNxCdD3g7NaRi8TTFs
13TIbu0VunLoMyFqI6e5OPKp1QqerKeDK8Sd0wfRXqMhBydTNtljFxl2CV+kOG7uj/BWLPXR6MIJ
VAJ1kCSNB6LEP0G8MwyK2t/0/EjAeN/QdZn5HcWDjsAM5wC1tFivvoNbM9exZOS+M2umZmZ1aMXm
M/1yGy/+pWbfs8Yuw9oN6XVB1G6vS9+L8GcudD/00NxP0DnoVbYdpMQpFG9XonnQvjYl3Ndiur//
sddoLz4W8DoZzpnChiaAy4WXtCCAdpu1SMVDm2/0b4jO+MPWGhMnTX412/R3SNPbH9grBu93UNrd
ylNv/v2LO/XC/sJtwoY31FT92QuRfCwN4dUc/r0Rcx4jTboiLooc6DLjYVShlGhlObjTEGzQPPph
Ki+61jynuRtMpl0D8M7bv6DetsakrU3wvJmXA4Qecq4YgPHifX45wUmrtSqNpqObtFbvyOZ4ENFk
onVM8T4LYfdLVOAi8BthH5ZyuQ1E5ORaI9oMk9SvRKM3zrhGjz6TQZaMmsrszz54zE4gIG7SiC9R
xe9l/ke02hM6ZE4vAHX/IVprOMcbfgu4CWUSEow8BJevF6jQNLVvutGVjcKR/OGgFtvO6J0hSOwp
gCLJfwBbMRY/U/VrVVpu9bP1vYckWqN8uLnH6WqE6JTEN0Nf3JtmVpuJX0+j22RuBIlGG9iy8mh0
e9PYjs2uM6x9AaUAXITHuYlHDHciLFXSn0zzV3b7rVuLbhEKd9ROIJcXF66vQ8nTb8VxdOv8sS2c
6E+xsTp7AvnyIndb43kyvxn+Spv6TaN0LpHtA2EGqnNxxjxhGqGHSSeI5IvtgBZZ0MKYDd/7RGoP
dItJykG2Y3+yC7QUPcNafaJfX5XgKGfaDWSfWIElilMP86EyNGVyy+grDEdP9U+m6LGMrNIp+xIS
6MIRRAeRL1CvlXDw29qW/P+6LPsviH/d93jXDge6FjJK8B+xDvTIXJ4CUxkRnZHFyW0H8Ex6OR1p
Jf5n7hSKhMD46OGk7ZvrdHHZBF2vKVVTia4W+U5uyHaS2n+T7vO/D4WuI2YU+BQ36SLmMiO0gjSh
FF1EaB972QhtBf6B+zZuZFfoQOP9zHsEYLS13LFCBbqE9gTRDdoHb0An+CEUnpvoJYGUfCKmUhDb
DNS1Dp1bq/SurI77oPy2ZBiViwgybQ+raMiMdj+N8RY17TUgw61tCZETfafAsWcKmsu9EMSGluAz
RDfn91extwfZ8Ip4388iCLf35/HmgD6YWuyIycoSsUk00ZXUaduNz1COOv87C/MXfHDvJlpnSlmq
WBBHUBdlbltKshJ1X7t0Hr7vGEKyzOy5RcgbRKFsVFoqzlXKGCUMERlZafrngfCwV3mQQuBAUXRZ
CjWCupOwIrs+ZKZNtU+QBLs/VdfD4FdzJZMXosoGZOZyqqxaEOqoThRXRMgzSqptD6Y9pYR938z1
9iLo4G0y13Jw9sv32lCR6MqbSXVHZF9j8dhMoT1pD2G8Vga9YYjDCUZ57q0kgl9ccIaQyl0fS6qb
NeUu0sNT4Zl/lRrca5N+vT+m630MtSIlVyBtM6h2WWrgqZOlcA0bLpeKHYg/CjzbfQvXvcszbgv8
Frl3CicwcF6uTjOqWjY1uekaijOkT005nmtPwo32ll1HbQZgVfiphX0NSPTZgnR75QOuZ5NqKC4B
aO7sHJbp6xDg/zCpoeUG9XPbilDiPusV4hLhClZpxc6yL2sYO78OusByhSByvDCyO3BJsnXskl/3
Z/Q68JsHhJINs0ktahmIDaMoV2MXW25hPY/yA29q24PUq81+Sr50pFnr03171x0u8/aY36oASsGz
G4sVzHUti2k+F1wtaFTEqA619CDm/akyRbtNO4cmcbg06KN6tqYzUEW7Fv4reoU7n85q4D7hSgR0
YwKoqs+Ck7TOUuxeXJQKJHlzpSc4GbmwmYSfcascKqHcht4IFBwoxCoM7GptMURXwix8Rx2Emsvl
Hja1HpVnv5wZa1+tERZgwa+aTWcIf3tkBO9P921bs48hqmeB5UtbTdVWaWD2+ktrauNDWNdvZo3k
RVVWxi7SlGR339zsTC4eNHP7MVRS4OwI6QhkL81VBYpLTaVB6dhtihZeTH3fVd2rqntf9C5es3aV
K5h7Y2Y8KVUJEDjiwrX5RaE2NR3VL63xTTe+dqX/iFRJg853hoovnsRR27UJvR4hNlVUBHizoE26
bAdDYDwnk0B7ZtVNMHKVzYnga191Xmmnyag5mgVA/f6kXh+ZeZycmhmcTsZ86Vf7OJOKNm7Ml7KC
jA6bh9zQ633ui9KBQuWj0nrRUxALzT7Os+85r2UHyhTUM4NJf82tEm2T+kTh23M9HUnxslulsri6
NGchR+6Wed3h4FnWf40e3XA6xc2XSEBfPIU+w29TGuXS15WpmEOhyw2GIZgHCf1wH9ZyKlJB6lDx
8aGTfGa8X6ZmD3NehyRU8wac1g5flb/jkXSYiqLrfdNXlxtDnDlCeJvR7UNP4OXWritLDbq2gEky
SvqdVNH0QMeAuRJEXYMbMcMrkPiJwJrpXIQfmuUXXpWo1oshVvqP0W/x/VKgWt8Meap/lU2K0xx7
3/o20SNZ2q0Xxr4t4GuK3TD2dNG2YWAkh2DKu31amf0aGe2taYAFGrE4CG8p4cw//xhJ+rWYtjM/
ORxm0xME7rkdyGO/Mtm3pgFh7hnTCHiLfPZiGvScTsha9rwXUAXF40R0bNlSFVMkRgzJ1ic938fG
aG7VuNdeJAXIWqYXvtP0absVzMjYFq2coBYWr/EUXfkcMEQzJd+cmJq5RRYeri6HIhajOHVTWU7O
ahhIe99LmrPnS7UThPRJgCqGb8osRzDd9Gbe34VXB+3dPJI9s1gKMLDl9AdtKLZFAITZSK1N1onh
Np68kHxc+c/IGx1vYxLJaZS0ZPiNL1d6LMME2gozOMFw3P+XpATcXShVh7FORKC3Qfvz/tCuX5MY
nCd3RjrO77rFTRzrmdYmoR+e9Pq3OnzuEQmDDGoXvhUyqgNBufMER1DXODOubkg0u3BZbDIApHjY
xU7zA9QIytgMT5miIhdZyv6umhp1G+t1YYdjtiZ3dxVvLOwtbuQeWYSCdy2jNB7L/hPiOjG4VY30
opOiDHB/TmendOEuufbnQIO4jlYadAQv11CQkC5p6Wo6pRqJnAxxp6ijQ1bVfkG49SsOfHMlALgx
m8RSsB3OhJ/ztrk0KLeqKpRtkpyU8EmaEHubTm9jPawM69ZWuTCzOIVSWavwVKcJ3Kn+Hii3kfmP
kh/u83ib+56TUMRrFfNQSObK+/Pq+DOhH8c3j/+D+4NXPhmMWIhPIrKE2vAYJW45QLdyom5hw8up
o1/770v40eLi3umFuFE5FcmpGl8Eq9ogReM/C8WuQqXwvqUba0cWFA1C0sAGr7jFpBoCGiJyKKcn
FSnmqQv3afhFSfuXSV4Tpbmxfnh3+KfmHnKCm2VnqVlFVjPJcX4acwOCC81hHsPBgSA+SiP4sZ0s
b2wtAsl+f4jX6U7gwLMy4HvXLgHLYv36Kg/l3pjo1q6bH+XgjJMN+aZh7eRg26RHKSntStxLYXLQ
VylXruf30vZiJa2kGeAhl7A9vAZwySTZIW0Rdvy6MsYr9MP7GNEfIx1DlWlJhphFeWNGcZmfBOlU
o+Ka1/5+8J4i6xHxDbJ1tDeeNOH3favXbm0e3P8z+r7iHw5GOr9Ym7bOT1IjbITY4nCoTlodJRFm
46lyUIT5ft/i9VG8tLhw3FUwRL44McyuPvtispGm56zeleEm7F/QkgC8ur9v8OruJRihss6WnRO3
dMpenv0mLbKOizk/VaLudJKw8U35kGYrJNTXKY455mHtkNsgxwE66NKM5w8Zb8agPAkeklCkirtN
jzSNrSi1sm1K/q4eYnGTD4jYJMqQfgXfnDq1bxTH++O9sV+pCNGFSbPSe2R/+SHZ6IVcnVpxCtWe
R8OsG/MAdhZOzbWOyxszyxOV+htMg9QZl5ivvKDQRa6mOOXtaGficEId3o6A4t4f0Dxzl7chtxIZ
d3JuBMcU3C4HZKlprE1dWp7MLOl2ZSDC7NdOa2psN/YljRoUtaDvIFG0tFIHUxlX4VieKPvtNK9/
oNfyHD0K4fhdEsyfYzLtS3/lLNzyaxdG54/6cPyC3h/b3KzL0yjkxzj6UlakSqqHVOjsrBpsQ2sB
Ih6HwskE4c2vwtP9mb21gDSnzAoxlK9Qqrg038nGEKSdVJ68RkOvuXG6rt02Qr75/zAzP/TJl1Ja
WHpvbyKxYhVqeQoECmKlWqLTa+7GQv/vvp0bzgxQ4P/YWXhqMwi1nnpxedKMo1xWdHN9ljI4Lp/y
xKWxbAUeM/+25bY0Z36PuVMFfP9i7fy2TeNAq6rTUGfNWc0j/Uubx5ZDbQd29lwutpEU/bsiKSEa
VW9OG50R1/wHRkL+rVTT6qRFwQFN3oyqnyb9JuEWK5+glyDIb6dsLyRrFD43JheCRIpfADyoTy0r
rhIlXrOgrf80aTmKFObnDunVzZDFZ43ulrAxDccSqFfdX9Lrsz9njGWM0vTMQ34R3MQUcdNEqOvT
aFRUnKUk+FLrenS+b+VGYDMLzhDcaDyRyScu7oisTEUhTFUGl47xoQ5G/UErrXCjIKNOL7lYf8rL
fvgSCa25KfVW2MU8wg4rHzHffJcbio8gSYFiAqSplEsuT6Mem02cSFZ9UqpStlGRI/FTWT8l+NeO
0wgyzOjmBlhPS508afMtYtkWKcHonxtW5jwGKTKedCTsgbxcfkdew+3Jy70+tTyHtxTfm8MUpeXK
tXxrZT9aWcQBnVlRyQjJcEHZ1W+J32ENGetme39Srw/pPBYu3lkCgAbHhRWP1q46TJlTqS0flcaL
4CLQf0dysPd9X3MCvV2BSFy7VAxyRDEJCJPzcjl5chmmimBhUBNHVOIC6bcseaig+9WayuH1Pc/j
UKdCNDfTzjXjS0uk2QyaQqrmVFf/dcMXpf1Zpm+Vt+JTb0zghRX50kpG+nFQyrw5kT+C0hmWaztA
9Am6nFS2MzUGcZ3BeX9/1ZZ7g3CESuFccEfZA3aFxdDGih4Kq9WqE7iDHnmNEua0JFBXHoVXIdvS
zGJsclNk01CaYFRNVA5luvlRGOv/eB09qPXZCP6MY30ERJ7/4x5Z2l1cu1NfDAn5yupk6V/6aN+M
b0P05f4Mzr7ioy95NzHPIZEo+e6lQ/NVyoVJ7dcnI/4h18j4AcdD1W4LUhzyQ4DrqmajgLWybsvN
IoNvxm9QtyRzMSf3LzfLiPqF53kk18PE1n5nfXCMTH1TIqepq9ZK7HIFnV0aW7jLIgnkIPWl5mQl
ZDR2YqaKpV1no/hQdegF2JMQjw/DgHs4qNlg6FtBzurAadoKtifN0LxwjzhyN7fLFXJy8MraMJ0k
DmmP0EO0xzZFV4vTQdYT4BBKodeJU07d9Pf+Qi1PMaMAwTaLG5DFAvc6T+mHCJBnl683ydSdlLGL
9gJFgH08Bo8A7KODN1bZ2iVzY4nmk8VdR2aJuvJiz4dF3itpkvQnWkPk5zBthLd6TI2jHvaohgpd
zfkuphjsTt05SlwIm6JQYC/To86hLCY7+SQfoqKQHE0Q5GOEMWKftF77zuVrmHmZKX3Qo50xCfjS
y3nxhVEdUDbpT1HrWbYu54+aVdXfkdusnhDPVuyBnNW21PPwCBBeeqigVF5Bdl2foRkkMxc9Qclw
zS28UNZnSpHncn8Ke7V/IAfxItC7+U2timYbCkPutqH3ZvjKi7Qu6fFekLo8wHMhAddLTpVn5RK9
m8hjkqC9MpwiXy7dKvGGnSYrI0WEYHIIEsRdrNDu0kpC92RNyCzpaYdwZWkV29Qv+p9REmUvcaPI
TtQLEDwlWs/7Ho0KBdFpO+4RbUFYEUdXVMYDOh/lY1R08QsEOr3TWKpn8yKBpiz3NEcXx096OFm7
Tuz8g9Dpr1Vedk4ziluBAM3u0wbe/CzLV959N/wzNTmI2CCsm4PsJU4p8+MqCcRwOAXWrzaXN/6I
OFDwBeL/gxnLp8EDtCLviMRe+cL7x/LGMbkwvXDRlAph0B5Recpk7UWLvddKl74NVvxSdw+x0Ecr
jvMqAJ23OwXYuZWPuigcmZfbvS5gTxnEZDhJUYSOgrqJoIUD4ucksmLnQuMoTX4UCsAEvrq7P9Sr
os3S9mKfq1nXGpWRDafOGNFDKOksmORNl+xb4WfqGY5seZsxo2FYreN9H+4M0XTAfCrJGkLs1qS/
Py/gMwMav4ydrEicOlSbWe+otemwErmIO0QKxvovdfeV2/86xoBJCY9LazmHHEq5yxk3RqtW6m7i
gEUCFShPkw5aZVX/vo8gCpqTJAoPGMD+l1ZMJUgtMzKHk55q5y5ACUql6eY/1aLX/G1lHW9MH6UY
Fewb/grfOf/8w1WSG34D2aE+nsKmPISBZlfml3I8qnQWjL1gS9b0oNWWm6F6ElB9ZKyjFdi5caiN
3xnI1axK9vc/aRkM47t5KfLqB5NJZmw5x+NQeVpRhtPJ91Seh+1Qw7uWNA/hyEV839T1cmIKI/Pg
ubyXz1MLRSIlm9LpFM/6MSHR99bLlWxz38qNoIOrCHdEsz1IX17hiznutEzww0o6xX7XbJMkbI6F
qOZ2Yar9vh8F+TxSvoVW0Pd3fqkYG71XjQ38bOZG66YO2WjPeIpSq9+ZXiU9pUgb7Q2xN5ygatG7
CaRWOVtQwa1EnO+iqZfXCZkKXItGJhSY+LJduCsSZNfNSDmNfrohZaBuA7SH/6qtrRc7zbCr0Yls
VFHo7A03UPRk36b53FV2sZbNu7En5h5iik2IuEBoP//8wy6d2lz0dSlTTg2haFZ8QSypstbgHtdR
1Tvd8AwJZKEAU1wagY6qC+ooVU5V/AZFyy4a623SIxYTrMUp8wFeTixd0by/ZnwJyKhLS6ECLXaj
58op+a4LB2Nb7sdon1U70j/Cw5Q7/UGT7HSN2O/GbidlB50gUEfQBksCoagPWc5w0k6Vpj+M5ag6
mhZb2/ub/cZK4bFmZZ8Z1YAo8OXQFLkP1SGuzFMjddXGiJvEHqvqaWrCNTnAm5ZwFtSV4Dsg5ru0
pMpdIg++bJ4iTQg3mhE2G7VV042V09N+f1A3Zo7mMhEEMNQodI4s3L6o1E0aRIZ5EkoVwWqyTyjx
DGuqBzcHNHs9WIZAHC2tGEKtNMUgmKe0VqpjR7wW4m/b6GsDCfH5/oiubBEhzmzKlIl58ZOJv5w8
Q/CLpAgT61TLYn6OPT9XdoJsDhxq+nDW1BSv+p/nTQfiHxTF3AUCmuHSXEini1kYhkBUnNgWBNeW
98NQemS79n2b2ko8ncZyp7YdDU+l7Vfenr/adgLCOP4K2vJqLfmUWT/1nU4CFORiLSW0YcO6S/zz
mNP8PNXV33jy1whd318aFyecwoPIMaDrCygXBN+XAzaaNk9pBgrOY/iVM3nUVFf4hlhrVkOckiA5
px61+HMRvGT+6MjVsy+Lj4PuVKa1EqhdOTU+BNAxE080DO5xsdCilNZ1hFs7N2p0CMIEfHvVFPST
GZkdh8rKQblhjeQLf3h8UI9c9jsIniQkdNhG57KbbLY4cKZuIyLQmWzv79+bhiB6JvLDFYOOuZxf
vFcRt5UXnU1TeJym/mCl06/IjB3DX2u3vYLksXnBiM9gHAUiEF5Xl7a0NFFNOtOicxgFp6H4nk57
sXttk303/NIITkTdjiQozwF1TyRKwKmRF7Yr9BSjP7qQnO6P/IrZ8P1zIAomiUemleDl8nOytJXG
Wuzi80jAsQ/rKFNsy+oLu+iDBwsF5E/DgBafbJGqjKSchj0tDo59p/WPTGXg+Fq92j14daHhgCWQ
knNPz0yUNrubD/cznUJIhw1qfPb65DPiN25stttR7Gz5c14pjpLvM2qJRCydKQYwRE52shaaX7+G
ZjIakiIihQbqfUvJVqhUk6CBEf+c6488m16i+FzG+0A95saxltmGAoV+MV55hF07UvLDc1aEpj7A
iu/Fug8jh/7DN3nJx2diNjuc+U2Lv22wBgy54bRmlU5y68CmuB4WEWQX+GKlAdI6h5I5OGUm8tTp
TGGzsrVmZ7DwWihz4xkpKMxq8AtnUUSG6mlmn5w9OUULb1dp5GyD5phpe0XIIG8YnaSjzTwfbKkJ
N5X52CX/gfPaVCBiVOE59eKVc35V7GS3k9/iloeagP9SFyPXA63QvAb4XRIkr5ZnHru8+q31Oy2z
fpdF54yeZwsjEuN/kLVp4nF3f0puTTwB4cz6N9chlz0ogtBnepcH6TkbQCBKwzjuNB8WtvtWbngz
mrpnfAyCHySuFkc6itSsl9ImPadd4ihleBynz1MavQrp/9d4ABzQ+Qn0jmzR5UHtKFh1gaoznVmO
GNyx8YeVTXTrQJD3okedCgpjWYRloTT1ihyG6bkCs+zUvf7bG1pIGoVsrXvn1okHfUa3C5PHTbCM
AOMEREhbFtl53IuwH/T6Lh4Pg372wk+tfBLGz6X476cdDh6QCwwPgMiSJs9QzClNAeae407W0Kvp
BNsSlKMov93fEFdZRE45wnJc2ZAnS/JyQxRW7o+5GmVnVfncHCGFFkliWW9N+xRVnyq5XBnWjXN/
YW4RnnlVZEzJmGVnUctpiR+VbtMWzZ9wHJAZ7azqQTH9NcnwG3semzy8yfujGLWUDNe7WvKkCZuR
9Gdqk52mFo42ncN/BmHiQWD2VjlXBAsQ3y+dmuelgprU2dkPnSaydhLau280nmS8XEWek/dX7p2j
fuFDMccf+LYpeJuLCoOXmREk22l+jpLJf1JCNdx6Tdyd5DobNuJk1vveF4dN41M6qgpZ3ZWVLDuG
oMOP7MfDTiVh6uQaIg+VoNQ7CPcVulNVyxmiQj+WwyDO3LbBRu51zY6CKH8U01o6WF4PhZCPSkGm
N+2uwl/tQmsYt0UxxscqKqKnugw1uwO3/JZIk+F4TAoAuB4n7gfZpxiR7H2VosbXtVSYhLLZ+IIc
PJBOLR5kUqpuPVXQSBttu78/ZbMLX86YQqUVSUDgq+QzL31SJXPb8MP8PKr/h7Pz6pFbibX1LxKg
HF6ljpNsjWecXgRH5Zz1688nn3vPnlYLLdjABrYBA2arisVikWstpulR8aTsIDDvxdEMyppDmkiH
rjKqVytpt/z+uliMbzAZmkyczvkcSC5NB5Ol1KnKC6iF66xKTifJR3M696E7aMe4inalOF93xaFL
2/Ptr17zf0gUpMnYpdu8MF0I5mSWTZS7vWlC3PjYhYVrzDF5425ZCyVv7SwuUFlr5ZwZhLnrlQcl
fs3eiapgG95nc9bF7L43W9KY8+9e7uZbewv/b6Ce+iAucrcKv5rdc49UqXUXMwu9wHtuL+HKVUMR
BQTdLGbLnxaOkzNeFAiJlbmlHKrnzgyp9pvMG+uT5tdtS6uLiLwb1Rr0Iq9mZnhdmidZykep3UM+
aI5Jd1SPAmSSflBa/QRUqN6qvv1R4l0uJCVguBfkfGiBLjZOsDoSz04gQAY7qTj7YWCb1bdQfenl
1taSaO+nJ1OLD2bu5F6w60m4I1s78Sq1Y+HObx2ybDncNdbDKCZ3eseECg1Mgfny90tDvYLsn62Y
m0+XR8hoJzP0tDh3s8Z0ikk/1EW8myj6C2Z/KLxyL5bBR1gwG2695mYwUhCNI3GiWrdwM7NMpUCJ
itw1AWfXXeoE2e/Q+qEnL5H1fPsL1+LTG1PLHLAt8qyqZCK6VikV8RllJSnpH00diJ0yydUe9jjj
7JL0b1VK55vrreHFtTzQbMiEOicwDtmHSW/tUXooymI3hJ+T+Oftj1zzcFjQ5qxNIsEfXqxnrGTt
pHdV7gZeaBfluxxCZvxONKO9bIVPffIoVn9dXubzmJ9LK3uGljL25tJzeO7Ihd7GhTtJRo3oT3nK
tDS1JaVUnYQBo/dWpzEbNp6EYzBMw6kJgvxQWhk6AMqE5Joe/px6q93VpdqcTKlLTplXdCeZe9aT
gnR3e4HW4jXiIdTv6U5zWS0zZ0v0qI9xVXiD1cHBSdOzmUAL9HPBt4eg2oKWrr18OPZzlR9VUIoq
i4M1JQlTcb20cBWzPkj9hzj9kmhnz0NL4h0N/zb/1pn+rjCBtG8UB/8wN5ahh1kVDKsAlsy4tcV7
pC0ya8TPC7eZir0X3/O+/9AolqOG5r6U2w9t/BPFB324G6rnMmlt6/2U3I9a4vCkJCvu7wPxKMTM
eujvuiRBD/POj+xU2JJtWF+iudxKHZ1i+pLPG6hDbVniwO/s/O4YVANP1QRGASMCJieq5OQuIFrb
gzyUp0bTxic5GtNjqLTWjsaJvMEuXs0mDE4PVIe5urqEH6htKbWxUBSuWvj7UjrVjGn3z5lxlwnO
9KwYI9NGnuIft/3yurvEMWKmiCjTq4GQvwzA1HXGZjKzwhVD6QAGOIdk7f9MgsI2fe1XVQypUw7m
1zg7xBnTgU3/se97py8m7izhs48Cj1r6p0L4XSuxbW6KH6wFFsibdKd5o0nAyy9PeYF4vi4ObeH2
Rf+V/MpyhBq6tWqmzVkuoPIrsQmQphPUvdDm9eH26vy5JZeuzE5Qu0fjZVYAvTTfmG0mmFlZIEI3
oQ5XDimVssj02y8WWfpDX+reDLyfmASDd5+6rkQXx+qU+txEkVzYo+EX96Ja+5+KrKUhikN1D4Os
Fv3cPUFFNFXiLxu/eY7rV795xssSbUCWL3nHeiT6ZaGK+JE83uUao9pLz44ykrXe36cfFP0+8Jyp
Uh30UDau1VUf5kpldDtqx8TnxT3QxENsRJZcuHr62/AeA3OWV35Oii9TZTp0YPeWbktm/WRt5Y3X
yRzeOwuUzpIL88zJy40qk7rMjBQ3DgFUoeVgBD/TTSD0lpHFjWoOiUU1lJgqu/6U291L7T36vWl3
VbGLolOavCpfDO0hpkwIFGaXF7yBNq69+Va73FzeGgAV6PADoSe6L75TKz21GfvCHdTkoKTdSydu
qbOsFEZ4VyDdS0WJyRQcuksbKIqK3VClpSuNgRMDnU8YkQsa/RymD4GPxpIxOqX4Mfc2vm1teSn9
zOg08JeQty/tprliMrEyK91as0iQg9ZzBE0pYX35mzjM2R+W66hxRxE9eNczy+LSVjUILeKBVelm
zBcKG/WxYGKhASVX8InuZXEqIuFe9hD2s7L3Gwd0vuuvbBPouZ55eFAKurRdetNYDtA+XAscHsRV
bklDDHRATZFtwYUayjHf1ToShlFdJ/tsCCvHHPv6nNcVuo3Ml7Nv/6LrFJUNn7MpauC065fvWI/g
oI29WLpKJn8Advesdxnrb/zItfGcqdnJGLYCxbyXyzWYyzYYReEQn75cA03uoEL3eel2dbQ3ApST
9eI89i61UrkcGY/p21TbnRitw2xkSo03bXzzmrNBDplrcTMbRV38AKUFCU6LAWfTW9KiRLeDROei
Zf7H1rde536wlN+Ymn/KmyJ/1KT5FEuobXf59HUYIm7W336f/PYL6W4yKqdS+odQtxxRHe0hTu/r
TnX8wOC6F4+jdhqKLUjJ2rfTDWCIJum6eCWL1calVcZGUrow820xEZnYiTJCtrHCa5+NWt5cogP2
RM57+dmxmqCrzIPe1b3uWBeyXYvWr0ItTnBy97cdeC1kUYgBGzNvqKouxXbUUlTCobUq1/SEfSkW
jtiZbtJU9pBSgpk64SXPBSQ0y/hRDw63ja+EZECt82xaIFDkbourh9JybiDMVQGiecn1H6OxcaGv
rCMPeSgaTBKGKrYMF4UsZoM4tZULc1GQaYBPj3Ly6G/hO1acAqQOOJ0/BRGalpfbVdWj0k7tVLkJ
+Hcx2Y+oqjKt4PZarRohlaKmSp8P6MWlkVo0wqQAb+dOauWUAerwNEL7LTbJ6or9Z2VZ/xbDrtHV
lhWL0u5gJIIjKr9L+ZsZ/MvOvLGzzAd8MSyTHjtTczY9xDX8yraiYxFvBauVri1xmfaojHIzAXNZ
5BSyNuqjXMa/E/rECBwoHZXWlEGzwB5sCyFIxAGzI5lV8Np15vH2rq2v53/WF66RhFnclwwTclGA
dxSlskH8ketDa0Xn8rapOUFc3Auzyj6UbzgEM9zj0kGyQQ29vE5qHEQXD0opJEdB7hD9pDGf9FKB
fpYsznMJ00cdEM3+tvU191TQy6BXz53EzIRL62BMcikHsu+O1TNI+EPSRfY05htWVh6eMwsJGMkf
QX+Q8ZdmBCmrW1kvarcMJdhBZXfIFfnAWIV7TW4Pli88FOkJGYuzpbe7aFIOmiacbn/pCsRk/g10
Jf/Iw9NpuPwNsoHkiGRWtYs86ZfCfNRA3TJKcz9aic08m5Ynd5EJTG2QbdmoM7uUygdhUk5B5R86
7UUKtp7js8GrnSd5J+9DzOVKf8rPGd2LZk/tCsJ0HBkUb45PSvXN9J8lEbb9xh6s7vQba3OO9uZO
NoNIFhIgPK7QFBCL2tgedTeV8y1/Xjs685Pk/3/VMs1IRCEi16zdxrPV7MUyJ7uRP2ebEeK6oMl2
0sSknq0gerfMZzuxUIMW0qBLco7Uvrz3gzPCHXYtqftR21i89Y/6z9jCd8I011LNxxjT3y3ri2++
0npTKL7d9tG1WDB33GCWA51juvXlHg1lzqU4jI1bkv+L2Y9O+9yBd+qHoxi/yP59nH++bfD6YM5w
q/ndbPHeZxTR4ioPlW6SNV/IyUpLJ+yzXa2VdgliGWSqJZ7ih6gtj1oc2hpwgb+l8SGEOHfVZ5oM
EBh5Sa4zR98P45xSR2K9krBEVWPXnfy3awrEHcla+CmkS+iELbbOb0ZNnHSdd3L7PJz9c6sfDO8o
CfdK0jFFeAMtd3XKFtbmHX5zypJYaONR1ArARq7ktU6vhnYpb+Err/GBsxky7BlszO5ZC0cxMsuL
PMssXKbQzzwBvXQSo7wbfFGweWOo73slAn3MQ+qUmll+lAVZ2JtJqxyqsbnnIittKgv9Lphbhrdd
6upczj8NSMz8qgVUtCyMj0nEYI6IsbF1yGumyA4K0SzR7L4WHxV/w9h1+eXS2jLxaUvNr9oaa0kB
swqtUDVqHOZWOHFuPop5Z1eUgpoosDm7pSGdbn/rVSK8sL7YBqHpp6SZjMLVBA+tL33ynNAotjqS
s4de3BNYAR1CZZvAoKEjculTJtmB2Xl8o5kep+IUaadOgBB0TmlsGBunZdUWhbRZEFFCWmdxS4hT
pOdBJFDOMkYGiJXO4D2a3UMtiqcyj15A/G49mla3EH4/oyB0MgRqWpefpxRj1FpDXLoahHAolD+N
6kPZS/siZpLSrjKkfT32zdzD2EPDdm/v4PU7al5cBg5wiyAkSG/50no2otySVmxhoKJunv8GEr3L
1eYl0HJ3iITHzmBScO8/69OWWtrVnfLH8kwYgHxHfWuRek15nkpa7JduU4rHBnkW4VtVW0dkhs63
v3EtJoEUkJi1wQAUFPQuPzEKKnQ1Kh7+YsIsQr80FScwK3q/dGc2zuP1geA0g5VHv2iWLV8Wr7t2
7FQzl0o3mZLJGYxSJ8totuakrbgM5bI/wk+8q2j6LE6EkCQ695FRusFL3UZ2Pph2nxxRnh0DxdG9
w1AezPQpET7eXsg/KmuXJxG7OApofe4UWAGXKzk0zK+V6pBnQSXToA/IILWBBCcUC+GIrIBM902P
4LfG/a6HKA+pjLkFlgmrWuySV9CCCGH5VfGsqMGwrzLxZUKN8zQy6srpxT49pEJ5KD2RLEYVn3PV
Dx7j0VCQ80h6NAnU7hBWpmQLhlBtbNxV5oHEBtSeuWFHnn7VsJ+msjOVJOBJr1T7qAr2YNMPOcqr
76lHtUyls+W2299ezjVnoTVo6SjL0ZFaJuQamOfYTAve35MF0lWEENtMYrnRZfojeb7cNORkge7T
+Sb5X8QXIatyxC3yypW1ez9IPg1j7QDOnDVzKTMcmyLa6YKFpE6/E5lJ5/vTUzDB02G8gxn+UPSU
XYRdkjsFdcE4eVf0kGHp1xXl59vrcR0QFJC4MKyQoiarXd5lsZIWdDDTyk3jD9Nw7796EF6kDb7n
9fWMEe526tzM1LjSnaBvOkyWSe1G9t6XzfQQhZ3TBuodtcmdFWyQe68jD8YgTABIhR2Povfleck8
C+5/XFHIMURHjsuTGHkkKVvC06tm6L/AAJyr98syetBwdORarNwGqYvdlJshFXtFPEHv3dKYXF0+
HmvziALk/ZcP2UpBLGRQpcqt5bvQEpFmOTHA3E78T36zsXhrR5LeAMR1+JOU7BdBLgzL0o9QZHHb
UPiZzgLPgR0wRL6igy1RUxWLT2K5hS1bNUqbAE4CQEqYGJc7lk+5D+KZwofRHj0PDb8utBH4yR2F
fCM1jnH787bTry0oV9L/MwiE89Kg1+tNkU4CCyp4wgfNKr8FUrMrqjK1jbTP4Fkr5kY7YtUkmtaU
IwgHpFaXJiuj9LNoLgSU8VndJwS4RgImffTTTR7P/E8tYw9KbMhMooAwO8ylKcTQJZo8PPHH4WtI
cupE6kGO9Z2knQNTO5Tis1VtidqvhVWwRTyryBnRLl98nhnIjSLlZe3S3aWp3+ykv1WXo3MOP3Mm
9s4lTfqul1/F/M48U6WhJmd6jrKvQ31KQA5bwR7G4T7wM0cNtqoX13kpJpFi+UMn5gqe9/TNu8oU
4kgdK6V2Q1+7Mz5HeXuUnhMkH5EG+MhbZOM63DI3//0bc7WftIbnqbUr1qPtobDelYhfxNm3SnmU
5PuCB/LtY7BqkJ4UfRMgzFfIjMTPDaEtpJpyvjYdfDM2SS/M+Mg43fRk9UOzzxsaCh7DZjbCzFrw
JJWZKwA0pXi1XX6qWSkRYk86K1u3c+YU1AffiNJd7jfJ7vZHrnnmTEmYieD0wJaPiy4oh7HywsZN
xrzcN72c2YZPEL1tZe0afWtl/hVv9k6RJikWrahx9cSzw0jbq8Gz77+q6Nv8gyHunBlDgjLfsk2h
N51mNV7buJVYOrIQ7JTuNZQ+NdaWoZV1YyqaNdMpQIoCXrn8orCwqrgxgo7Z7NG0F+M2ezI8P/7b
ZjRUrZmUozF7aoYJLmJVl3h94HfINRNyX8E0uFPAQCctON5etRV/o9ozU0SQRIC3uXhhpklmVUph
NG4XZjb9SJtVU6RuY29WYjzgPHhoDCvBGZYEq05UvdEK09YNdMZiCm0WOUVf/+4AVR1SKDoPRa/X
G0Fj9cuoyJDMUPdAUetym+IolaVSCLAZfm+Cd0r6JIQbL5AV3+aBRVMMpS345ebCBGp+9WACrHFr
keZH0mvyTihAjbVM5NnVQF82lnHF8xS647wb6ZKh+rfwCeAQ1igHWutmtVUexkaf0K1Ame62S6xt
FmcIRUh0lGj4LVxC8ybD0+O+pcCB7IpXPeST5ijPUlkczCR7vm1s7fEIhYKQ9gcFBpficpvqohMD
P9R612Im7VPQpNrOEirZhauknQQeXk5QWoillYJ8SMRQvutkvTtUMdoot3/J2mcDZIf/Rx4yq3Fc
/pBSjeg/GlHvSo2eHVUBwGolDTu9yV5kPX434t4bHrpS7gUyRBkJIiSMC3QGL01adVHXlip0rj6F
3J0g4XaVFIYHq4gb+ltF/tQ2mbgjtxCeuG+K+9S3eFuLQKpFQ9ga0LmSbF78msXVI1CVGLpe79yh
EYudwsDufadbgoOcR7YbYiW8awsFlktbt3dS529BMlbuXOAYJBOgLGcNtIV5q2zCPE3T3s24aI3K
/GrUj02qO1PzeyqnU+CJW5NPVz/4jcVFIIemZDG3EYtJwIiK7kv5GnvVaeYZILVkPIzBp9sethIu
qBjCTaS8RHdveeHmQIEzT88Hd0LhMHN7a7C9kSLF1ozQlcinUuyB9Ael9ZqRohidpiFbPbgRirFt
ieREPN1l0ufbX7NihfYdU6SBrlJkWj7zTABLVSL3o8sQlQdG2A47X032QlNvaTKsRD1uW+bCgQmD
LreszIl940/o9Uxu1OnCHTLc9a4s5HIj8bq2Mje3mYJLBFD4/+Islno/lujvda4Q5gDOKlvdwuFc
LxgWaJLxlgMzztP+8rSXgS/4voe71WO5t0rw0IYROQy+2wor8yPt8pkzGyIHopVMbrec3BqTlnbS
0PSuOD4KSvBQ5khlTdHz3EGS7WL6kgW/vP4Hg5g37qe1L5wR+DrlTdZSWxwoxe8CCT7Y4FZjyTzG
BvZd7jTm79uOt7JTYHEpvSMNgNrkctpD3QlMn2QQpiv674oistvp+20D15GIXQI6zr+OuDwvgMuN
krouqvTMF93KyPt9EYkqr319eA9iaZel87wgZmfsh15LNy7DNcMm9TceViCJuBMuDRu1JiXxFIqg
fU3kaQ76wPwQwRlEJ+zoRydbSqEr+0XPj52CyEVNbtkcCk0v7tUumNxyaG2xP+lxZw/j8fZqzgdn
4Y0QAKhucYZnfsbiYMUUUziu6eTm4ymtvweKygDgd3NZWMs3TF0HWJjxPOyppjHz7Eq9biyyoVes
agKsbR6GpHueen3XM1/HEKbz7a9acUKV2VEUSllAlDsX2QKVy8oMxU50uzSxHKMVg11VlcXGUV7Z
IHow8PuQNuC9vZSj8YwEkXdrEF0/7Z0scSe/dIwt4ZbZnRcbBNgWeUR8Hh2a5TTEOKyExhMU0S3T
/TgxzZph7H7CNMyjoiB5l3p7Wfx2e/VWNgqsF2q76NIgtLGUGQTf6sWxJohuO2gMUqhTxBejfrJj
vTw3sSVubNaKC9KoQ9IHeRrU25dMa08qVbXUS8lNnyotc0rDOHjSvQm8ZMi2KOprtlCRkDVCIM/4
JRAib2WrqD1dcqkZh+Gwq4fQCePgXSHf9x9ur+K1tAdMdVi6SCerDJqld3UZL5RRaqMqqWW3ENSj
NzwGgo/kU2XrqJoV4vextlH8RdlAOqhZ/ph03l4Msv3UF+c2kJ4KvzuInvXp9o9aiWFvf9NS/6zV
IJzlQyG7cRHup3A3eAdBv2vUY2q+tmqzcUBWGoZz5YvCFyhSdnfJaxoCc6J1F4uuoJ8SP7U95SWs
kh1yPEb6FAuvNPJgNx1uf+PK4ed6YBzIPOzserRjmFdq3xiZ5DbpGNi90Q3QzDxlI5qteNKFlfkQ
vamcGKnaGVMdSe78XbkGeUNqkMifHF8ebSXagEqsWZtnRRIIeJRAyrm0llKNCuKyk9yaecLojsve
I1S6odml9YaHrBz++ckzz1CmwKwtKxuyFhei56uSG1bGXou6GHXlqEOSFkRhlmwVfVf8kaqGTLRh
Aq/CZXf5XaXWZ702epJr9fXO0/0niOaR9iJ1XyWB6TS9e9s1Vt50pHbQF1Cmom9HfejSXl8ZcZIl
dMZlal1l9zLlv5WscTJpPGvafsgFVPBQ9owfrNh66Lxhw2muVe+Ib3OfghlKczK7vDIio0l00y85
f+nPMfI/jah9IfV+Fhr9rjAUewR6ElfKkczpEEnit3oYHV/vzmXuonD1Gh6Ch+IZlubtZbmmec0/
SyPec27mHHgRqtqEYRalwbs+b6qdkmBTfV+ZrtQfEvNLFAX7gGIrLZX4V2vZjPDuKlCzyWuH/Gct
/kKN9iGCzuJZWz9sLYDww8BcAiezUBZZ7FeSIXcPTIj14l0xMosi8sddFBa2YbR7vzXtUUWZIBmP
9eaUlpUwYpCqUIKdx7oj5nXpKlLZJ2pj9rLbtsyM64SuBCgsbE0sWTtukExQM0GlYOaRXVrpe03K
AMXIrlp+HPpop9UTVQbl4GVbMj8rIWT+98Hpgji6jsV1FCoBU7ZlN5uUXZz6OxANaFT4dohqRGHu
b7vUujWyZFMmZeYdevldqT8oEPXZuDQyjUOphdbehw13GNCgsweqCb+FPsj+PpNgABsKNLSR/gCh
L42Guh4HhjHKNOY/apmxA626b4XHvmmPerZVkFnBlXG78FokfZ7fO0sOvVoFbcPQV9mVhGmfMwCq
RfxA95X9JI47yMeOpxcnPXzyw29WEd21/c9COvUK3Pmx3zjAa15EzQI2L09jeG6L1R70XioneZJd
czxb9ae+e4mMD+OWVPeqFZVqggHkiRtnESWkbrSMoUFRVIyS91I3PCpVmh81s/nuWfoW4OEagkxM
mtkaaEXRMriioYx6lOYxEctNa4rS1dGKD6CAD1od3w1i/cEPn7PuR2Htm1a1J0vcy0mzS1KDPxs7
o9zSQ175dk6oOr8mRF7ty2E8U9YPWZQlqpunR2voUbdIbW14QYDl9rm5xvKDBXpraLHIvqcpWTLE
GFLvhR4shR/vxpZpqNbwoGTxh9F8Rgugks6ZzOiNKfmY1sLGHJmVdw0sTRIN7mVeN8uHZ2R0UwF4
TXWnzPP3YZN3Jy+qRCdXQXff/tyVIPvW1BLGwSTOUCyjQXXTXHwQhuQlRv7rtom1nZupAmC6AAXy
7lwEBdSGizRUVVfMGu25lum+pn0unAfGnB7U7QL9mj22kCIPr0I4cwt7GdNhtJ7T43Zjtq+0Zqcb
r4Wm7vxmowe1tnZvDc0/5E0GKrViHBEPWLsSVYUstHvTvb10a47AUQcPR4QDOD7/gjcWzLZKukGu
NZc+Tcn8TgOo7AbEZu2YU5v/z8ZiuRhoURhiWmkYGPZj4QT12RLie8mrD6N4LmQQqlPxZCW7dnhv
ad1dW70r2tdePFRwEG5/7trOvf0piwUVZwXbFIwBN2Syz+XamRc1RL/e2rr1VxeWS4pEHilqEF2X
Cztq9cibkYVNEkRsMiZsvcrRRsl0NZKQu1CCo30BPX1hxNLLEq6xoble2iSJHUs1eWahUXU0qm4H
WXQ496bZEWHk5qERE+UsAadUPLgIeWsUD6YabOHLV1eY2xnKH/qawMwvvxtJJG8s0dFyc1m1jene
C94nXuT82/q+sbMo1YUtaC2xszS3igs7jb6qSHF1wka2sXb+aC3+38csTkfe+pkfVBjhQ2r1R29u
oX3XVouVYsgUCqHQFxdXgWcBHRGtSncD60clTaD+vkxKy5Pv91/7PQ2CP7ERuTTqqpe74qHO0oVq
hp0ArZSauQl7Rj1V+zwOy0e4NlvftVYZmUuN9FigrQHYWmyPUdRNFYmh7vbiF7lGxt94Mvr7rM6e
ksB3dCQQ41F/H+rHSLdTzTiZzbl7VWPUP/bZlrTnyiIzP+9/b1wG7S3ra62aT1GGyJDr8fRJ82eh
8nZG9WSNW/D7FXe5MLTw/bZqzQLgAu6i+zYdRURc//7exlGoeMwEfdLBRdUzpjEtTt68j/JgFxE1
6drVvOfbzrISunASHooUdcDBLNsXKFY2ple0OhoORxrDdhg8oyW7EYlX+s4abWeSa5FGgn4lYNYV
TaCNPOHdMonGh17zXgWUbHZdCbzISDIRTWMrQA9V1Yqz1JnmMZ5ixF9BAcWHv/9eaiEAJIigM9Lv
8nAowCXHvEsMV7JeDY3pmfqh/JfWDAgPuD0IN8zSHMtLMOyHvjQag0ryGSUTRb736g0g35qfvzWx
/I7WL2Ipx4SlUDgKpG9t8blNgO1LGxjiLUPzy/BN0hBIwQAPoDRcpfoSB+Zu6l791u3arcbjlp3l
9SZ4umi2LXbq89RrH1J/fCrC8FcnbuRZax7/duUWYVjLzKSrvNzA42HpDXYdmMj2//4HN/vPA5aJ
cNj3iSflheFGIs1NplV14V3q7W4bmZfkspdASY+WI3k9nQnc+XJrjLbx9GS0qLYx5GxPRJIdPR6V
fZVPlhMCaA9CPzgFZrNV5rtewpnoDxQS6Rcy0mXZa1KapLXyTHEZsecE0TuDTifTC//+62DlIY9J
7o1u2yL8KdGgGJ5aKa7ZfzNAZPUU2MOH2Ds3/b7Lt5Bz1wUOXkDcXdCQ0ewnvbpcS7Guys6QB8Wl
JQiPLAr3cpvUezU0dgVq2FPTbZSAr/0dg8Rb/pufiMvBgdYwVHRhJMXth33UuhVY+yy5862tsZrX
99Rshx4JfXBKUktRZMVHYTGn3eVWQG4c3oGmrfjSFnZ6/Wv+s7I4VEXYa6DpZQVJj87W6uNcPR98
xGTGjXC05no0N2lFo2BFbXNx7SZ1WkYR6kCuKohOmrd2mGu2p29YWf+c/6wsMhp/KEstbfgcekKH
Pn6qFKYNSJVd6htZ/dbnLJxcCHi45zDHXbzPbrPnoPxoGl9vH6Q1D9Bn1XEqANx4y3xwGqdQaxQO
EvOh1fsoDbt3s1zHRnNoLRjxHIdlzluZFGGxMbnV9ok8NarbWh9M/50GAfHZQtOkkLsPvqCUdigP
w0bKvnZokTOb3x7EInEJVlHKoo06Rgu4iC7uzeoX6lNTioZoN+6Yanm4vYxrPvHW2CJCmN5QJ1Eh
4BPyYxF+UYtzwPhybcMh1j4Jwf75GYlaDqW5yzgkdE0zMXNOdeU++qgN+8lihNqDpAenhl7C7S9a
s/WnCs9UGQhCyy1TkjJsiUEqVLKw+6rnqe0rP9Om20fFxtqtuCCuB1iAPFNEMX4+Bm+SCFn1R9Uc
It31vak69wmzQ6Ikrv7+e+YoB2sE6BKhbnFqK/hhVevHpF1ZC9Kr09xOqpxcRwVS8KLvWuh/vr2A
Ky4B+hmVlrklTMl/sVnapMY60FfDLTh9yLWkmmOU2n1Cv93RRvH0D9ZAsv3ReKWYt3DAJu7R96yx
NjYaGkqdT7tyxySDoXUGeTK/6+AitoZ0zF+wSDFmPUmmKaGaxEFbxPW2DZVRnbilhBIGs+JMqS1k
5ygzn3Ivelf5W83elXgoE0XA+cLTQqxx8Y0lk9ittNYU15P6nZ5/S4PBmYYttPLqvr2xsti3TGmm
ssyJG/J0UjrJzlof6niH+sfGPbL1OYvli8Qh1iJoOK6kTu0hlfJvep/Q7fLKrfFkK49wAB5sFXoC
xHhJXK6c0gd5G/kq2rrDUZ1cYQzfl353n1ErSZonS3HkMbfLODtVZocA5zuFeY2+w8CqKU0crSyV
jUff/G1XrgNnBVrfLIG65B5mclqJXuEpADAfG8v7PSayEz4F+nHy3KKm6B33/j+cEDACc8cIVRdE
zi7DDBoSEIzSgjqcItuGmB26+EM6/gpQNLl9FFf2lQIOylOzjCbFljnevYlnDIE1xEaglDMKT6bg
0jbo9I3X/4qPXpiYf8IbE9E0FlGtNLz+pyk8mpl+pvrX7bwIPQGiTb7xRSsReoavzoAdVMa5xS/N
+V2PSIrpce/koX9vUWO3lczbEsNZWzdZonZvoPlCPFmcB5PBL2HTxZrrNxHZfETnGY2ITWH9lYuN
fgdZ9QxBmMfMXH5MrZPEj11GoVvdR5DokwxRDyGno/cqDtXxti+s+PmM3YcTDTaIztZi5VLQsoma
UGb2rO4Ic8jpu11Tfc/G1zoJDiKD1uOP/2Dxjw78PMsCZcHLzyus3u/UHIujL78qQRDftanyWleN
4UCR4A5KwuDcjYIAHxQh2dvG1/wS6RKK/CwwQ2YWxkuSF08UGs4YU19T+evQBnbi1U5subcNrW4i
xB/GbvEsg5p9+ZU6zC9dnajkCU2yb8RfjfLNqJ6btj/0/caCruASdM4x5XtcBnimvjhsjWlEiRRT
ajO78RD15auv18xT+5VnqUPtyqmF4Vj73nua7hvnbm05aafT62UYObzaBWOxBUTp59aEHJGeMTGb
gY5y7zlaY70zpfD37RW9HsTK2KW3xhZ71zBYEtI92kc6Ypchg1B0UdynWlI8GJ1k/ZBAcJ5CJdTf
W3F316VT8SjUbfx1ZLjaIZDMqbU9UlffqWN5C8m2ug70Y2WaxOBKlz4dBb3UD2bCQJYy/zE2X2W/
RS4g/Zp6my3Z+SsXFxM1C+BQ6C8zUXHJXYu8svzfyJqPTDeYdoK08zLj1DQIQkp2kJU22sK/miE9
yNK32zuwFv+IfiKQdx0U/3ImTGNO9QjwxnDN/MkP0AKX7/7luaegKgROj34lJfBFIpBoSUNFlfqW
l97nIBLbLXL26mkh6kCTYzIQ8IF5L99cTaOUpebQMTxHFPwjgONzYjG4xBScGAX40neqQTyHVe9E
SF7eXr81L4EARs6NPhpbtwjsFNV4Yc6nJff2kC52Um3YjXqHPsNGlJuD9tJH3hj6swRvPtFKOiHu
kG1z9QCphM6RtAdBonIiIIfH4GRL2agGrTkGoAjQWmiBz/jSyyVtlWo0pcLS3aLQbNHKocF6dlz9
Q+EO3bD/M7Okf0vNpPTRhJmgMsx3aS31p6EffiBXtHEprqUTCGhDBCSdBwCxiDQCsjElVULDbQzf
TpvI6avk8Pe+APEUADpPZWRs5MslGycFRu3kc5YEAJR97YCXSWXEKzLh72M07kb3Ap4am7NErY3F
EAike7priB97EqOpuvcke8q25gGt3HgXdhZO4DXD1KYRX5RUZ8N8NpFuao10Z8juaLQb5ZoVh/vP
Fpyixb1j9S1DgGaHExvFloeTYDIWXD399RYh5zGD03jQQbNYfNA0Bp2F7MWfQPE/pH3Xjtw6sO0X
CVAOr1KH6Z7YGnscXgSP7REpUjlQ0tefxcG9d3ezhRZ8LjZ2AAzs6hKLxQqrVoFayCpAp07mJjIa
oKUb01ujNl6wOuCZDJgb+p8YglBCsaAz/MQ3kSHX3e/ScIEDfb2t0OJXOxOgKJSl86wnNgRQ4wfj
T61F8EgdbstY8HFQAk1+1BVAM6tW9RkIsNtqKryT0x0M56OaH7BcoWXBioeTP1XxcBdiFCduD5ah
NT1U4S5Ntk5Tsn2Qo3hblAaN2nb61Ze9c6jdMnglvFpxdwsNQWBpMICIgiG0vFpHbwU9SeZi9E9O
1kbmMN0VQ2jPX5EahL7V3BHyaua/eiceQHh6+/MuYIYvRSuuyay1eqYeRFuQaVjdsWnmvUHYBvNh
4ndh8yhNxm1q2XdFgF09CV+p8C3rjp1f6AyCiAZ8KpeOS7BMN+uB+QC0l7t+TI8TJ0dkq9sOrVE7
uTddcp/JWavML+OSfb+t/9IdwSOD2Ac1UznafCm95jbDWsTJP5kDdgZzbrKI6vpakLXwfqJnE8gd
MeD8BvD2UgrGBHiZ18AcSyKCsfmRlXwnwJiRgeyJ7kT/cVuppcgWFWAwKiK2wqCAmvE5mcu0MdGB
cQYQdnxl/qYssUfwDuD3O1Csbjq32cz+F20Yv1Z12GAn2hCsVcCX3DdwHcD/ICkL8JRf6swc7IRN
JxQ5NeFuRTDcpYiu+3Rbue4hXRugXvISAFQiAYNENJoVT+T1tctagY46Hyvsei/Q0eGt5Rxys3J3
pp+vvU1Lng/5HiAeqALKwcpL5aZJSzXsAEaeEgDroDuVFaIqiu1zmbnSrljUDCtikQ1J1IOjvEz+
wLEUdoBm09Ddda0HQLgojbBOHwh1Vx6oBaQ8zPNMmHIXnQ7Aphah5mk0qJOFYuLuXeWUPgsBHCk3
sz4P4D+x242V0nJrjPnWMbMytDosq01KPSxmYFiFBZ4FkXjGi99W9XbktXVEmF/caVOWYa1fuxIF
L11h+WnQG9JBIaYyzRG0vPQmd4GmKKevumUe8LVWHPSyCEQ8Acg95PDN5XEzUhcTuqXuiXL3b2XU
Pyd9WqP2WLovso8MrLXky1SnicyUtWPXOfj2jojQLt+j/X8/+kmUGs2+M8lK33/JrlAVlNkDWhDY
d3ypEviwclqCCeY058J4dCyOdscUiL1tkumdj+Nwuu2TFuWB403ug8YbFyjuIOin1h0CRI3EckNn
mne0LcO2fGyDYndb0tJh4b5gtA+KIdZSjDjXwPcECCzi08GjO+Bshsh16zVa8kV9EG1bEjGO+XDF
A1StM5VuJWOfQuyZWR66wYzmCukRD1ZCoEWFzkQpcZzvUGqMLho5YBkdNhS0OaGfu2s8KUsuDVEi
EiIHaDlHzfFM2bBOCQWEJgG9kOZiJwjx5mHnB8larrImSjkhoEEG9KVktF26e5G7fthT7JTh47wS
oC7l5hjex0QkugDgC1Ap1ZOqG5lrZ8iKipds+NA8AJb5no876rEQG1u3AX1J14Aoi6aBCig6lohb
sRBauVpGUGdBBqFOVR7zXg4blS82se8dt43/F7aOZ16S7MqdOIppkDoR08ABR9Jt/mQRNFX0cuVR
WNIGaSuiUmDVMPGpPK0dT90myEfvNNTdQQTNLkvSt4roD1hM935bmyUXeCbKVT4cFz6rZx+imN0e
Hfcvtb6Zfb0LMH2S5SuyltQCvRY4p5H4YYhV/vlZSQMTu0Zl5PASZp8/UHo0U8ynjXWkARFyW6uF
64tSuJwrQfgH8Ili7YOHLuVkAb4+NkXs9FR/INP078NByB1Q3AdpDuJoQBcv1QGa1pqshgSnsaX7
Yg7wWIP/NZq0MhpZ/ze3Er5iF0tqYQgAhmGheGir71UB6FDdj2Vwclz+t6Y5jfJRC6Lb327BU2Cc
EU8iuld4Fj8D3bNTyg28iT7tg5MBnHyoZ2Yati79UtnO/ragBdMDPDYA9wsgz+A7VEwvCUg9E6sJ
5E7ltjgGjbZzIYyXWDBsfbsta1GpALVnSfCOfyqmh4CymoJmCk5pHwPkUhiPrF8JWBasW4b//0+E
VPfsu7GMUIz1D/hugR2h6rvDnmIQSRQbKtb46pa+HEJ5GX2jXIcA8VKUOdK8FjW0Gbz3IbOO5deG
N+Fc/UKIs3KTlrRCnxr9JRDUo+apHJLAZm8QsOrByaMPTXtv1g/jN1f/c/t05E1RKgHgPQNLPFwA
4BNqIQ3DmlrrY4DhJMTPlr4Z9tc82IgWm0bSZ9NmYCNaOavFD3gmUImMBkc4fmrOAWAT2Nnp8q1u
fGfzC0aGhrpdubRLpge6MMR9wNldE02Vg25MTuIEJ9c+teLLUL6Iem0ufumUEH1Jy9aBPFfX2M8u
aHVzcMidBlNE4BpySmwVtT9M89ftg1rSBWPVEukZIPNTid0KytvOaI3glJCObYC4qkChqeePhVns
b0ta1Ajj6YgmQc6CmchLE087lJ5nO4HdWW+6bYQljfMAgeyKISzMTwMMjkYISl0mes5X3i7vsB5X
1xPwEzvZDqq3B9/o2qixQVrX1aR4MHj2DWR6zRZFhjkSntCORekV+z43tOdsMoaNPZN5nxNL31oD
A7rAAhGPif2eYecY7vb2d5HRhXpVZNMTY5mYhHVUwE9te9PYYZjihHmUx6RJXwrtoUhe+TDsHdTs
p+DHbXlL4dxnl/X/CFQJHnQNihhOkpyIY/4JEsMLJT9lg5QS/dmQMgMxXQJODxY29lrCtGRuwDbI
dgTqRVfm5s+cTczygxMVv8DmFGrdu1+tJYFLlgaeQolhRvSI5t+lpXmC+xbtsuSUTx6X5P5sbzDr
R4c9vSFK7tWKQ11wPWAYlayVYBYGa5f8OWfPhCFAHdERXFXHiU36UffYgUpjl4BrKFuxlQW3ijBV
9jJhJ2B8VHx3UM0AnFVcO2HgfWOX2Z7kU2QMD9OAWZEsshn2cpZrD8bCmSFihYrozWHIXXURdaOB
uH+ytVMmzP0ATHFSmLuArah2LUUiRFDpwov0uYDz8iumRu2MY4VDM4MWu2fs0AqG0LRXCkHX8dal
FCWMrOzECNCNTk5uIaLELjdkbSj52vikBDSRwMKOW62GxIku0SiiSLA8DpPc30ECutG6x3x4uX2L
lz/Xf2KkUZ4ZXS/0PLFoCRsvtOaeBvZ8NJLiriww2nxb0rV5o6KMdgvSP/COw8IvJeW0xWM3mIHE
zOeJH+n6zkO/PmuzkFkrL+tCHdsDZSVkYZIG8wcqc1djjV1uVBXOp9vl/bM+DZFjP0wijzS+c9kL
N7+kQtvxoFypfy08G1KyZLH8pLlQUYIIJau2cnBuZftuZF8bKyy8OazyXeXuTSueya6tgd+g/nPy
UjQ7XdtqHgaun3XCvtuJ/6XJ18YHri87fhE+hg4aY3x+dbSWJINjUZQMgbL/WQxjSN1oKI9w2eNX
sydRunLOC1cDzZvPpXoA8OIOXp4zahVNh2guOaUcrqQZQMALxo61vakLditDQnCIYJIFBN7yz8/s
Vmh6OgvR4jNjG3LCtgg/sBT57bbJLnw54ILhkRFHOABGSFXPhJQeZULT4CbnetwFbcSHNwLYFN6b
atpM0+/c+3Nb4MKbioVLKJd56ECBoUotkRiWsLuia7QT8tSx2daaITfBAruMldZzN75jtX1mhgDg
5l801Ln7qAaeCuuZ2i7494alNGBwtclKPjYaKco77VBj47SjnYzcQROurn+N2KW+klIuTA5DinTV
yFXQH7nKIqZhDKbSgsI+D00zP9hescGcamhNfhR0O15s2+7Rt9gzMKS7XgOAXmxvf/QlUwKjJKCu
AN6DLVFRtGom5iSBp5206nvrv1hTAWrEfw5akV5iMMRFBRT7V9S8bBa9IWYjT+MsBXe4u2HVYzBn
Uc9WgrIlXc7lKE7Www7ZtnN5GpMMiJCpPtZy+qBaca8LrvxCG+XRoHPdpo7LoE02ozh5lKwNjhsW
WMU3rH25RQvxJAM23DiqauoUaD1ikgKbutN4Ln9wa8vtTWb4d9jQ9+LYB1LxTda8OLwOxxMIFw79
WK8BUxZeYgesowg2UfPAbg7FoQnNMctkttNYpu+aBVY168njZL86cLPkbrCaC/ArgKRlCHPpboK8
8D1CGxJ3LxM9tvTv2Nx3Ffa/pb9ARZDodK3bK8O8y5QB7Lr/CVTDwGJ2GrvROxIXrovVu39rLdsW
UsEEq2r1h9LA6iUaVzxrV0Ld61wFglHcwUobZL6Iry81lfV6r58hmDXVjvkO3sNvAu2HyUYt+NHH
7qDbV3zpCM/lKTlj2eVwkF5L4qA3wnY6zSwJsVJ2WgVrLt0MvH1ITeG+8R+KYrVjWmNbCBKb7M6Z
vlXtPXF/C78MG+8BGALEPGX6aLZynMqYf47Fa6uBlGvY03rF4Sw5gvMfomjsUaIDpGqSuBnuefqz
Nd/IuGI+yyKwLUuu5/JMU/752evIg2yciWmRuIKddIkZ6awMu2GtYrtkK6gLg74CeQoGTBRNxt60
ssAFB09HNkb5c6zqNyO/y+LO634x/8u/G8q5MOWuYyNUw0TnE8RpPuIJ+54ZLxj+Nts1xtUlizwX
pDw6dW6gY916JKaUbarprwG+O7s1kFeusbir3w/Yb7w7Em6JfDjAcV0ek9fhNlsJ6MzrYhtk+q41
NlW9Aw5lQ+ZtkKw8DVeRtypOeRt6w84AcGfiZMNTo+htFhuDvM/e79SNTdfY+NOfie4cutJBVS8e
es2Ym0c8+DklgI29l1qalUMdJ7H009zUO67ZWWj7Im5GLY/Klh06qn/ctpQlgQirkULLjgUQ2pcC
c6NpBpflBqBQQVgXIJ3U37yOhYlDo4GmKw5sSRqiatQgJAEsXvhLaaYoPfARVMZpZLSInNZ7Twp9
lzT+936YsHzFXov+1LfIw7WWIyQgD0eyjvL1pUDs/yrbCpjW06yzCDziD4U1v+laecSUboQ1LC9W
nWy7em0HkDym8xdJEas2nSbqpe7EIBbVzI+AsCjQ27fbB7cmQnHRGaZNkU+Q5CSYecx5t0OrYXtb
hOoZZdsMyEIUBnGNMIWnnFZTpaTqPZrGQZrvZi8Af65xR5tvt6VcH9GlFGkzZ/4X1PJ0SDhiSn0E
szt2BhZWEOXGK+fsQJB8dsEjWgCvt4WuqSa9zZlQTvPEHDoItXpMk6RAEJWgMDdWbrP8QJdmANUk
UyfgQ4BEeEp9amL2XI0OpNhFG1oNuI5bEYn+yLO1dv6iPmCuB5cfSnxA7F7qI5yiH9uqSGMHVIVF
gFnnerP6Ul6ldTAIVHFkvxYXCiVLRUqtVbpvj1Yai9EDgjHVwtbDQA5/aXcFI59zQMxw+QZzlKfb
53Vt7ZAM80JAiYIEuK8u9QONqt0WfYAvScwcYQc2RoyZ7e1uS1n4ikgUEc8hCsBEplracws7BdVx
gvjKLA6YKww7Iz0wd4XAa8EqLqQo1yrViMkImoOx4ftYovu1co+kq3ZavTLedpVyyONCZRQpB7J/
ZP5S3TMjH60qs+wcIYeV/GJ9vvPBLeIUp2r8qJunvP3Z60Y4OQcxAgE77Nv8X4eFP+Wj/AdsDj4q
Jgou5QO3CGhTWlC8X8aGOHRTjF+nV4Ah1+LipXOTYEsJgwTPg0q/baa53wYEMX6WzPti8B71Qbvz
7Jfb1rF0bhjI8FH5RYsaFahLdUagQXxORhobDsW0swdK4edWB6KtWim+LQrydaQVmLDD4JLinLCu
pfF6f6Kx4+9b7h5GfUv0KvLGZKVssXSrsOAUhUxQgEiuHkWjtE5ZMeg0TizyM0lzFho6yBNvf7ar
UEpSsDuf3Q18PVih8lJhcK/QiqJicd5/zacTiNI2s9EduL3zWbnzmzSaQT6J5GINf/1Z8rj0vxJZ
h7+wgffzRl/qZ/aT7qeWlcVyibsD1rjZ3+sups6eR22+qz2696qop/e21+70rt40/HuT2Wv6Xx8n
8Pky70YD7tNyLn9FYYtKy7yUx2kOAOkhKA8sice+f6ADuwMNJysicJ56rNr7ZB8U43NA7krw28Ip
rJz39T2Ra3lAsIg9GrBilX+1sSlmwocpjyf+26r+BMO2FitOR43wcNiYKpeAEUB7sNRJ8TmEcKc0
mzKPE8cJtfq+Cg2suHMeM1Qbb9vVkjKgvELXHivm0UNVcpwpS7q8F3Ueix60fMmdW4IMzV6jrFs4
PKkJQlU0agH4Uh6eZu4aECUbeUywPtpGkdbk73pSv+TTn9vqLDyuIP7FB5NZNxJEtZjg0UpPp8TM
YzDgRxRbbvrvXYHxXXYs+zYypixybQRIyRrW4opPUh7ZuWAlM51T15+0DILdKiaiDofyK7WP1Wjv
eV5FbNA2Ff7FIvAsW3Dd/fSBsMxt910Q3/4Eaor3+UNQLJaUS8B+WMqJguoAwLbZzeN66MM0S8NU
fCnFwcXltT3Q6uUrFrQo7zO2Ba4TkC1FcY9w30PCj+tgTF/tqrObkFdFE+X16B6EZWQYViz4Livt
4e62pku3BAlXIJkt8EirEDteDtqI+WyQ0dj90eWIcr2Nr2+ob38btXFF2JIbBMNEgKdElnPAYXDp
gGruNHWDnUO4KTmee3Scn+2sopu+SjaZJqoo72i3c3Ib67oCou1L3+MPSS2ag1Hm5C7tJrbxx4Kv
QBOWPj86TJKsGI8qNvxc/iyBKY1iqqsiboLiwU6cr7nLDxZPDlOVPNXFc5Npa13VRVv3MBCCoWqk
NmirXcp0jJaMPXWL2DOexu9E7AcL3nes9+he1el+qElYDi+udzSNNpT9cfbGj9Uaz418V5V3Cb0I
ALLlBg/gHBRDL0GU7qdJUcZNCpD/bNX+1hiy6X/h7bE1xpXLprB28XNK5yz8sxysEZ91SCF4Yqn5
B3tx7JUj/DQdRROULOTaVInXA1Lr8nu2ojMFCgtFPOtBiHq2rX3HehXx2977E5Y7VBs7uTOJHmLV
buMeOf8FXgxxn4DSLP+Yyu/FEyY953Erur1ARuGYu14P/7VhD7eCD4ClIgDhYRjIVq55p/VZMRoY
9HGzaT917Z/KBs8UadYqfFdjT5+CPjnb8F9gCVEMes6d3ijsoUBSaWO/cOVvaKZHQAFue+eov1f0
rUIDrnIilmy01f7owkuFdhsGc8AHIqXLPz87buzCnkVBUJHVwVHgP83iSTOOjP667bkWXl2AnhHN
B6jGySVIl1KoG7AJkCBc2kRDIM/CrmabjKxF9J/lPMWwUCSVSSZmTzHjpASNehEkmkZwUdP5rq1I
qKXPA6rObQC2crYV2WNT7bNZIEMro8CPC7pr01+gvsAe8Dyk/jH7SulzOu66MTKqPuTBuC/8B2x/
PGpiJVxfuM2I/FGXxMQ5wiuVT4p2wmNwukXMS/AYOD6mOPqKjSth5NLxAgiCiXps0sWIhfwVZ8db
BeM8Dq5dxLX4lWKxPAVLXzmDv/Pj9gFfl2MAaZHUTsBlg+hFHd3XsbHLZx0v49p7DQARo+0H1mpF
E1AowbvgJ5G4K8/wwmN4IVHxydnY8Yyg6B774BCpi02dFZuKfZh1vhm0tZVui5cUvAQAKwJHCISS
YsAGsXJrtkUZT1OUlQJH9VZ6L0HbYt9VF6XUfWP9oRls5OT2qaYruf9SMoT3XvISwPsDC6r6CA64
DcoMiLTKKgRFfqhT8pj4w672tBdRTT+LEhuO+uFLPrZhMrfzyqOwZKy4Vai/ogOIAERx2GSiyUAm
XsWFnmi7tquLb1Or6Sup8oIUyUIGxlskG3jqlNsbuIRnvGZVPNattxX+PB7yrDFWApsFU0XWj9AG
mauPEE75lq3m1oE32FXc2995+kQLbZ/oxp1BDWwc9SJPoHc8/CNiCr4VSBxAmoAXxpPnKtewqUu3
6Y2yjnPW+SBeLq1oGOw1qqmFKwEBsA4M3aMY9blI4+yy85kUqaa1dYxZ6y8639J0uPNSEVH3b16v
uK8Fj34hS3k3Kjvz6xLZb+xMaHzN9j1pp6MTiBXLvz4sGL2OkhCg90DwqLgpB4sGaVsXTazbu74f
rTvbrO1dM2bHLKueTNr87Drd3Hk+WRs2uY4zIRlEZzIQAhJWBS1wXIQJaxuaeMqPZYYEJnhCpUPL
2MYKYj1Zm35eUBT/N2BXkGmjx6EOcTVoXxkBL7rYEPU98C/PfvuT0Xuaodbh+j9LurVWQ4/r+xZ8
Lp9CSItcDoMTl4+DaIRZe23WQZ3K2U0ik0upgc+6/TRcP0EBZvrk1h2M2wFholjK4DYFN7jbx433
Owi0EAMaEWdvhbmW2i99QkC9wcMvSfHwqF6qEwhWU69y+jizjI1OscoD5eXj0PLoiA1jH6zCWji7
3d/WbqFcCkZp7PECEhf5N/6+lFqKwm0Z67rYya3nsguAWLIOwZCG6AvUxHmYKQ0Zy773jGzchG6G
7Cnj7YrnXCgDyF8hVwbLLiCSg8tfkc+cZklfdjHoajfuuMVLFvZ8204/bOvJ0PSwLIeoBpp2Rftr
N3ApV57JmcvBlsRaCKwZivsP4W98O2RaXGFAf944T+TN205kO6JxYYVBEXlrecTCs3ghXeWUz9PZ
wasI6TrVfzXDHyH2aWqHo9Fu4Wan9g7EGZh339h4FW8rfu1qZSMDC4AAUUU+qLIijQDLeNnQQHLx
x3EOpjiwCs2uPpzbdntb1Gd97TKovZSlZCKgm2IMITosTPIv7KvkubPfCoHJSDATg65vqrWwev9h
ieeiTVEQeMiD3+hPNWI7rpjZmtZKBmpPaPm26dDFJhkOWNaFBTp77vzKTf9hsumKsIVgXuqNWix8
E76nmiWCGdcDoVHexZXLzT++JfQjyi3BFM6l3nz0cy+aiE5JN28Z5kX70E8y3TiwpinKnT2Ifjsn
WV691B16JGnu2O9tkVU8pCP3Xsu8MCvMejLhbGfXpCc7a8x2A95Qpu0NnVf5npROrx/G1s2se18r
yDO1RLFG47noPlDJQCkN9NaoaShOiwKsi2Wccxd337GKzg7Tk7nN2f04/p71u6zuQ+/Q1BtmrAR0
C04Z1U8TgAHAg4HXVW2qEhnryYR7S3seVW6ShL1Z5HejlwzfvDxJ4xUj1uEIroz4TKBqOqwomwDE
AXE21mFO6zsTCAnPPDCv3HSomeXjW27PkbY2V7DwxqF+Dtwv/on6oErHgGvC/cowu5jmphWxlInQ
Gea19UpLbhCgVfhf8Fsi/1EeAc3pmk73eB/X+X1HfyTmX/OfF/gABog0/T8Ziov3ktTTU/C7x67z
XR/imh+HZiu2Zf0gMFnZ3gOi0H51w/7ebB+b+ldK+X7lDKUtqmd4/gsUZ1+YYk57wXpEsUeS9o9N
iwV3zV/CMAK37e59q7tvRP+lY2ucSEuHiAoFzFXOEYL54PKVqUhrBlpT97E2+/prmTllCHBu8vW2
fotSkHKjjiy3GQeKepg6T7Giueljxyn1Azeb+uBgcGwFOGZKS1e/IqY6MZANhh1sTlaUIdbQ9RU1
+1hQTFU5dGRgTBv7n7ZwyWausv6harT5GUMpXkQso7i33ASFC8PHQjvqYZvsnHYbJOH6E8bnMrQU
c//AxwJbbMksdq2GUSvbTOq3mgX8qdTn/k6kdA1Wfx1wAMsrIakoRqNVe0UYOiFWt1vqD3GuVeSP
VXMSFaIxXkqRGg9zi83GoJXiGL8EoSxm3Ku5OxpgUvt9+8iu7h1+BfIC1BFB3AdGPSW27C1vaKeM
i9hm1oHmWNlK0kPXrRESXFmGFAO7QFHJwjIltRepkQmYFrMXuHoO/576nTtGVSkAZ76tzpVX/pSD
eig4AmU1RXGSllawVEyNiGuw2264lX8UA9hwbD6BSp+Wm9vSFj8eeGP+rzSp9VnsZma+U6QIIGI3
KJIocLm2nTl4NRtk9rv/jSh0LeS8GmrKyitXsLoZk7oVMSrYYW0mR54PG4/OK23E5XP6T4zyqtVA
YWQWqCli4jtfML2YHM0hICsp6eJnwwAmSPRM6ZMVN0H1XlSUDPhsWbMvjHHr1s1R+Mb29idbtIX/
xKiomT6wmT9gCCruzL/dcBTBFA3Za22OK3JW1LGUo/HYXDmag6PxMfPmofyetX3odmsbyaRXu/B6
KHzgDqF+BrgFBnKUF7IKmElZMopYz2ryo/QSsHmRJhlCoWOlpQ047Sah5rTB/oM1+OCChmCkQLMI
o8DAk6gOl1fgjfVyPsa91kY+R2LkNlusPQ5vH9iShiAPg6fQ5Vy4CgMiBsVXM8oR1ZdtZcdmO4WU
j0bUEKjW+0DU5v8KzgdSHnuq4SeA2UMvVm3RmVULmh5zHoERsPKwbvoy9PTsLyUlYOxjN93d1nDB
JC/EKS+X31jWkLlijIUQu8Cb27DDJGpYJfm4cRJ/5aFcuMzgEoHBABeAObYrPEtnNoVF9DEueH5n
68Me3Zh/RdrJ73cmQrnKdm8KULKYY+zyb3YrNq32yOxfSbLG4b1ogf/J+XxMzzxt0fQAsJrWGDP+
DRzNW4Nh81ow/btjgn9FZIGlEUACqEzhQZ/5Xtt5MEBwXVvdH6P9mswrcfySJucylC9W9WQURamN
8dhOEalZ1DcoZSZvtw1NOgPVWYAr8hP3gqq36iwKrQIKtiFTjOROfyUdCLMRkmV3dWXkW62h5pOb
TGKlRrt0fzGZi7opelSAhEnVzw6pDrq+x6jWiMan7YoNOkk57iypp2k3U7v57XjU/laWY7UTREva
w22VlwIqgAmA3gKGGBsdHHn5zsVr86zlGr6sQGHTn+8068HhqNsMh2GYQ2Fmce/cBSK6LXbpS6Of
gWr7ZzFcrRu5DugEMpFNsd3HtoYtzhi07X8K9yjIl9uSlpwH6u0uJhnkflh1YIIytDVIQMbYCxAr
+kmzS0rmhl6Z65GV2Gvt26XT9OS8UoAwVRbmLj+nl7NJFJo1xVNqtXHQipGGTta4wy4g04y1X41v
jeGUTmCVTtwyXeuYLH1YvDgg7QA+HqeqPKs2n5lRDOYcz1XzIGq68fPgDnO5f7k2/oAfXXMxV/KQ
yNsOGH3B6oP+gvp5B93GJA0QMDHBTsIJ+wLBbBU1w7tGfhfFr388SikLpUbsI0CrAUHx5bc1rBlg
I81HJkrFrgDOgYxYBjKkB9NcMc/rWwFR6JxgLQHWcgL1oVzKkonBa61miF2337riEea6t5Nx1yd/
uFeFaY8iDqFfeneNWljqcOGCbNTiZc0AQBPUk69wVTleOyYwRcGrNBrpu0+OmCqKON7wH0Pi7Pt/
jvcwDIYnAgNpQF+AAEOJ/TmIuuayoHrcGA8ViK0TUp3MMduVfG3q/eomfkoCFTnYMrB6SlXNx5Rd
w8pMB8/CN/Cr1dM+S82wWg2IFj4h+GMBKzeRsaN7qVyB1KDjiE20OubcvKfK7LZunqEQF9ZeE3bg
X6zG7L3MV6KGJeXOhSopgJECMYyJST1OW2DNyUFP/+D+T9b7P18BDEWiAybJKpDGK6FQVnSkB9OQ
HpM/ut6HZvbmmnU0WSuvwpUXgwMDCgebu7AEFAG08ihUYBwWBmuNuCLkhznZYVductt4ssnwwMyo
J2s8KtcldXTwMdaD5XfIRRFHKIqlg5Hq1mjbMW7jbu6myCqdvc+DqDB5mGkmeCDHSO+r11pHlZL+
vv1Zr5FWoPKWOyDxVSU9o5pcYf+jVjru7Mdd2+878lSA/bhoAN/It6X+GtCPavyRzadiX1t3GWVb
1/2pvfj/ug0FzwUafz78G0Zy8FuUuxhMBVascDeJudaASNottHuBOgS+hbFW1rv223I2Gt8b09GI
eD6L4GfPPvUn2RwzyWuug63jIdCe0YCb0ipK2NeVbyt/9aVLw1eFJcFg8QBfJeECIwS5N/X01Wq5
c0zT+rsQ1HhiE5hInELLvwXcNDaTbvGo5fp8qA33ucVuqyMrOhShtDU+2atYEqhVVAMAqEBOCDyj
4tudykK7zsDvGfzndvgiCrFlnrVb0fqq8CyxsQBMArkHpA1IOC4fq8o0EkTeA30dwR3bz1+8/BVb
1kHltmXmR1k1W9McQuzmvC32KnmRUrGZ63MsBK+XYkG6mXqlyaEbq9OtM9lR5xSb/z8Rim+wHY2V
Wt/RVzDLhIn1h5K17cBXtvkJK8YjjwgRTWl1URTFFluXmZCQwXNLQNSGeCBnrTs/xmKCn7mZrtRv
rpy3IlCxCM4J8GMpvho2fod5kB4z871xv7vVsCJoyfTwrgMjhjobnnfleFracGY6I32lmNjcDG6i
hRwRRiR8/Z/xlJ86/SdKWsrZBQdc2NTyEqIm/jppPnZIJCGi05Xiw7XflmIQaqJsLV2W+qi7ecrG
2UxwmfS/aWnsXdKd2tx6pGi/8upg/RLgBwCbxxPz1nqh1z0sRbby5vLEakyQb9FX24tmHlF/U+2M
PmqS91p7rLHwix3SIRwdtP5X7sCCwYBkDxNPEsiD9plyjmnjUNcYcLl1D/MR9RQH9hiEvDBOmNBb
QxcuGA3QGcCtwokAuqcKA05PY4LiJBuLpxGyi1hzeLEffGtFq4V7h+K6RDKglClnUS5NphA+xw/B
WRrPTv9a21ssN6LNNp9X5CwqBMAAxhTQt8L3u5TDHY9YBdXoKyK4Oy34isUJmW+sVCWuokAEs6DU
R0wG7AdgNIr992nfkL7h2Sv2ys/ZA8X2d82IMwN4cRaOVbex1oYvliVK6hakJshSFKNoM6cG62Ce
vQ79MfhW8ROQxJgbtuut6ey1P7e98JowRb2imbQuw8jca0aCbZUgjk79yBs3nvaaBxiS8xGkrW24
X7rs+Kb/aaj4ycFpsp5n0DBNAEW0v9R6OGKQ3gJbtzVuWfI3FbsGWa+zNqdzjYP8PM3/JCuPDne5
pY8TTtP4jaWGhwHgbe1rnU6vWfcwjClcqRf5A4mC7Klvh5VoWH7LiwBGES7vzZkrtflQ63mDbw0e
tWLLq2He0hKD/bdP9DrnlGJkrRgTe2gqqRFDk1dYRJ8V2StIDm03NL09Lw/UxD7ybYMN1PO9WHHe
izZ0JlA5zop0Ts40CGySR4kKdF4FQn0DSTW4NMovWUZ3t1VccpsAmwEkDcJVzA0pAjVjKMESAPsR
1dModkbxwX825YoQ+T+5Oq0zIYqp1FaaTWnZZq9Jbea7fnbfidkYQGwAAHBbnaUHCCcm10KhXCCx
7JeGUWAkpK1xKV47NEQN7zjtkoP18D+kXVeP3Dqz/EUClKjwqjB5o2a9Xr8IttdWpERlkb/+lnzD
mdHoG+H4woBheIFtMTWb3V1VXfNGjEOU/qzqHT/XGXQ7Rtm9b/pP5ep2lP+Yno3SbFRSaKxNA2t8
CvNfjXHUWrepgAaKHC4fG9Wrq5/Gufuedq7efIn02Al/5ow7TfVC7Hfd2qRsTQRzeXn/+abZOaEU
TKoQg4B7SKXQI1UGMm5U5TzJ1gNJrDFIrU7B7BpBjgb8/WYJF9jEm1of4OfzHr3zPyLSP7dtAncI
tJLL2GH8HafKfrB2o7JJsx2UV1mJ3nsB9/yiafsuj737y7PoMf7ZGHMAOEE2nBjl9GmkBmqZ14nX
6Chx3rdy26E1eQzQI035oonffTrgF45JijupjVqU5wzqy/ZjyPNt2Z9LrXa4uqnst3yf1m8Qwjqy
T6s58g4cHXvQnSgf979jeSX++Y655wLKYuxkHUcOjBylcMmmK6A4+5AbHKfiiRqPRuq1rHFU4kHg
wRlLaHP1ka+bp6x5kcJdJ30HXE5/XfmsmyzG9fTM45m0F0zLDUxP38cfUCwsmh2Pd3n1hCCxycsX
vatcYbBDzXaZ/VNNP6B2lCivSExxDZxMne7E4Y7xTVF5OUnQmfEQUbCK1+ZRG5zc4j5N1tJ/i87r
YiZnMUSucbRZWyoKrmEkNryxRkevwtptzWFNVuqGNBGlhslpTeVJuC9I/1zvnpzWqBuacCGFFjlp
Sd2ERnt0+Gi2x+RdGwvkW86a2BitK6zeCemZRxM+Vqdug8jGbB0areykxTvw8ptmLgT9KURibYWo
zZK2jfjQQSWTpIlXSmKjtT+z3HJY/w2pr839vbLoyi8Nz5zJoKlCr1ps4Tg6lkWglamjJU9mBUGX
pzLZIKkdHgbmMfOUrOHal8LuS9OzU8yGSjNTAdNMlt6xFFIanSiD8ORXS12Dty85pgtbf+b/wmMY
rLbTFn+CGgo6upw449oOXroELi3MHhG6ngK12GEFqcp3OVf3FBTeAiTyshmvYAGWdwuINsC9PCEH
55hBIcy2rvohDRpwPefgKvF6kx2ZH6q1k3U7SXzlxpqQ1S0+dTo2F0ZnR1QyUIZoUJAO1J46nEGa
dVerbn2GQCs/lFHi4I2BnqmqfDGlLw1d2ahLDuLS+rTAFwtYjE1uqs04RTdWuY3wWvPsUYdnh+bQ
2vUyvZ/nMcalrVl4EwNdXJTxdJ+XR0O4VH5QZEARKbjiHGk89UPiRvUTgALySmA17fh7hmeeSRnN
UWQchmNzN2q/KzyhbHd0sjbcJuaneb5/9peuicthznxOJtmkZoi8g6R4rKG6lnaDG2nfwp65cSQQ
V3n37S2PDv3yeMvD887VmvpRUiWglOF396Tao3eu1102bGnrWYFWr2VJFk88XtpIvQK+i5zT9YZB
V3JH69BKA2ClbUcbEuEIgifF/TH9wfjcLNmFmZn/VBPgKkiCiyvNn2LNUcTGrJ667oDj4uijM5Bf
erjRJN8onJLHjgZRiTWB9Nsk/nQyL75h5khHZueCpPiGASLGW+2oKI4MxWaXNe/1p/bMPCN7zJWz
xQ6NVKCksYbQ/8Op8p8nAUQy13MdxX0i5Z2C20tG8voQvfWFQ6y3DoB0uq3YRs92bfaaDSfrpXwH
g4YtHZIcZCJgS+jVdEvNxGnU56T6GKzXlPLt/2uN0C50/XlF3nVVaOPzqLzN003fPcbttmt/iGwD
6oba2ojwRcpOrdzvZUl4qegdq1rrAF9MIoAYCYBNbMqJOeH6K3IVgjZypCaBfcxSZO1U7uvJJzVP
RfstrTtAHBWvtnzSf9wf/tLFpKEhC3TMaMrGpXFtl7U8plXRICFKUgCrn2T6BkJVF6xDK95r6cRd
GpodhSQXLZqLKqSvx8FhyeAS68v9oSx5rEsLs40e9hUx2wZDyQiUbtH2LIZTlj8N6Y+q2JB+rQ11
0RyYLiCLh0c7IIzXM0eVRJfIwJOgVSoXFAhemOUObbgXmiR1SxCOeFpar1x0S8sFgDjUgiYSHvQy
XBtVEloMxoBkZJqHrtEfIYTeRi+GveL8F2MIHV2VYLxBMQjR9bUdVKb0nmvISRhZJyPUk0YvUZPy
rU7qkwpuoxcwFXOHVpV90pS8fdYzku7vL+c0f3O3cfkJ01Rc3Ol2Y2kS7dI0MBVPr1sn7vZ9wZ3C
Okr6X+xNdBigGqcjXQ9y8mtTndyOhVzhYRpZlXWgrCYOnsbSyg23+DA1EZZNCS0oycwhNGbTl7gQ
EASaPOijw1B9wabUxO/qV4GWCv1F6TIn+RRkk/4IZW+wdyHzhyfrx/15XTqIl18xOyYlV9B52SCw
jiLZ2BoldDELOV/rv1zMTaJPBKVUNDaArng2p6Iz+rBJEZLlsa+Zkjv2qk+ko1Q+h3i+EcutrAco
2bSfo7wWKP2pS8+3zqXt2dZpxTiYtT1lAManAhpeYSsdupLuKWjm5UMvGy7LUqA0PlT2M+lzlyub
DIoTEvL6+775wQlwgTui7JsSBP2dF4XfJZbuMyXd6YBLRlTap8AJJP32/sr8hzlDFI3uGvRkzefM
MPKibjlioIH6UfujlB+EIDsJzDmhI77E2T7pQXzFNuaX+4antbidL3R26oB5T7rQ1/u/FbbdyLhr
gybWG4flNjBWWlxtuaQZm/umFnffpEjwP6bUa1NGPiAdNYg0GNHh54MeS+yYoqy4r2kL3xvP7DHS
Q97atFsZjxGm7ICOqblrRJkTR2EQRt/DwfLNyPLvD2zxBofg4/+NbBr5hb/q0e+uyhSLZ4FwMAqJ
S8C8YGp4hHSJF2nQ5UD3giFOQD/KKffuW19aQUsHph2BHup/8+g5N9DeNgyIZ/Vx7Hy1JMVGymLJ
y1Lj3yrKTQkSRChg+wHTLG6+2Tgl9FuXdmtPOQEKjuXukPQeKCV9uTf8qHj5i3EB/gPHDEQv0v/X
k4rMUmXwNM4CLYwbB2VU7iZDA9qjQqw9CRan8MLUzC/qBUcBkdIsqNrc2GZ45PhZFiUbmVp85b5Z
dFAovv3vsObcsuhpzTW0WeZBnDESbVqrbnMnshuz29RJL6qHUCgD5QeJIGngyoOmM2dIBnAVgrqf
+BlKCYnPgJTUdloaZsqeMnMoQIuS94qnJmnUHSOt0Cq3G0yJvphRmdS/FTmukLAx1HHLgVUqHVLU
Bj9agwpGlsgYm2pXy6ypQYYgQ8ICsvSl5YYR+sXIyviXbkIEMYi10a2F/qY5YLcSWY4T2OZBbX0q
Rn0Ah70f6qBFGzM5kMpfDWS9YwlJt1ycOl48DImvZ+diCCEi/GuUgpB82knzeX+vLQR0Gl68gAyg
MYXcEF4U9pC3I4tooE8020BpF3KxMXLu22wDZQ6HDR/3DS7sOFS0EMyhbxPKUHM1lDKGrrzaJzRo
wWXrxpb5K2bxd6LQtSO7ON+XlqYvufBNZAhDqCjCEj8M2a4rt0hVhvxNK0sP6t+l9FD4Eh4cxA9B
vPPFkt/JsEt7L2Vv90f8Hz4E3YcAS0Dsd37TUKtgJqMVDcb6YVT9bHRzefRtiJ2/qV/r16ryixeo
EaZApcrcyZPXQnXiEaphr/c/ZCG4nIqJ//cds2uoNiuRVlJJAyCaHZt7SnVE4UOMbrTGXLFUBpja
vCZs3iSFOO/PbXMdIEOjxdyHz/XesB5Z546eDOGdzqk/6t5Vhp/tl2g8FIDnaX7ZPVe9o2zNeiO+
FWttSksZCXzNHx7eSRd0LsJHC9HnaoWv6Q5jzlwRfvTSkVpI43K2a6UjCkEx+dCNp7GDXFHfOLmU
HEi8wjm2lFgG1A2E3ugGB+RtXoRoRTZKitbTADqK30UBBKlVO2bv58ShqadCxEMJdOkD+I9BM1e8
z3RBzaKDiUAPNyVY5NBWOMtHyHFfF0wXNGBWhlJUc6TgPbu/vZYiOVzEwAHhzgI73JzIi+S8gWKP
jEUXB4O54EltkBk8xYZLvtRvNkQKTL8mK6nJWweGvg5czVOfCnK/80yG2lRmquu8DnKwbWhy5tjx
BpnzDvuMJg4Y2v2VUd5284F9CGlmbSJJAZXYLG4kg25R9H22gZXsY9Q/OpAun4ZBd8yReVK2B2Ce
k5UOlil2v1492ATz0fQCngi5Z7FdAzKPqizLNtBTclRS9KHb8Wfda5teZb/vj+92o4DmCSxPeAQj
WlX/OLMLrxmOVE8swtogauQTyCcRfyQrIf+tH7o2MQs6rHQomMGrNjCBy80bhnznrqpAIqmgorZy
6FaGM+cXL3hmdCSBrbHVX6M822jhWkfKmonZhpCZkZZKNw0HBGokIk4avd9fk9s9jsVHgAtMH/4G
APj6JoubsKx6kmNNGA8dVem8BozYAnBckpd+Wg2/bble6WJfszm7LFAO1IFepW1Aw9TVjGrPgZst
6HOLRv2uRylQ390f5NI0AgIEeM6kkQa93utBplpqFnqBaSSCGz43U+LUhvz1vpGlrfePEcCcro0o
A35l1OIgkUb3JREQu8d1ENDe7dYU0pbO7KWp2aINGUNxV+AgWc1PBu73Jt+8SavMyMtWTJT8oRSB
MzvzDIpexU2SwIoYJY+ybaJom1pLf7TdGkvkmqVp/S4cg23H6ViqbRuUhV04oRq9JmAGQI3vi1SV
K6jI2yBxAuiiLxAYQojnzXuXSQul+pTwNuBV5BUxKt/KD4EL5P5mWLiwJjNYBvAtTK0Tsy03DEQw
RcBMXD9E0EFU1NqX7GLPrMQxY181o8c41Nwy0r4SJvwxGv91MIwPmOBo6IcHynAuVphEFDiqQm6D
PPsobQwzP0XxWgfK4mReGJlO+sXCGR2Y32isYJS2tImH+JhLwzOVVtWsJrd9fUmBOg93P6Ai2IdI
913bCSNb6kw9xAahv0K8ZdAs7KIUK6OPuk5BSEudXPyCkgrSfxStZX7aU78rkZIq0yeSla6acLdK
zkzEK57lj5O/92WzGUDhq0q62oT/RMjpSbUXvtbohfodCp8+mrtBQUOMZ76Zj6TfGJ9WYIWNQ/Sg
W9nVt84HE4SaAyJi0HUhl309QV2rF1Y49uinzWw3Vp9HVTnm9ABubmKs5l0n/zwfMyjPQCMCWAhy
2rMxS5JEeKOzbmrEEYnD6b7Ovpe2T75F1XdExA66KiT6C4DPlVHe+nGUMwF7/KNNDmaf+e3ORuC4
THQNx+Y3Yhzr7MfKqZ0c52xkE40OnpDI6AIZMLuZalBtl7me9kHbDL3h1HVkvXOrNutdn6EccqKd
ZSdb/Nv+oUhWp3k6tYTpGFll7lQJVVjv/gfdni/ALCauV0Sf6Mqe0yTImYgyK4zHAMkKJfGAlgJt
Ejdk5oHudg0XdOuFYQwqH2CdBsAa3V6zPSRRJVKrYgykPN/rlDcuU+A4xnTkzlisBYOLQ4OcKlAk
KMDAV15bC0dRdlbDxgClOfnAjdB4HHVZ24PBJn3+i1kEehRyR2hFQrQ7M5UYcgYOYgyMA2KMnvB8
p5JSO2ohWpnvm1qcQyCeJl2uKZyencPaSkCXHapjkJZJ40TqbkpIoTVv9DvChX/f2EKTyIT/xasf
9bKpIXI2h6jADIgPGQ/kUbKf7chooCtNIiCQAfy0hRuZnGXPyDzm4IaK6o1JW7M+JJWZ/2Bdj6Zf
swzz0Slb1r5lCZXXOIduZwPfh/IMMJ+gLDTnvV+aEuUCis08MDhpnV5SbbS4DZUfa6ZwGbiMVx5s
C/aQ+AFpPR5sE4BxFrGYIjKlSpN4UKEF+AgcDD8YsAJS4CY5y/qwqiZz63YB2TEAY0TNEkiGP2xI
F/cfoanWZZrO0fZwyttj3myV99T4NtbbEa2Glv46gg6hdeQ9S2NXZrUzjC91/Fnpa1CRhQTA9ZfM
Dq9gBonYqKFVPfK17mh8N9iDiudy9T3dQDZTLoiTb+3u6fvKFrx9sl7bnW14kHpJAvk4HnT2Vwa1
kGzXiA0NN0jRv0c/10i6lhYYDd1TlwkUOUGLdH2StR6C57QpRJBkKooOZcLRKBQ+2UkVOr1a1iv7
aaEGgQAR2xcRB3SPIb9wbS9p2pzjShBBp6mekfzKEqc6h/sPoey63nJBQmtt7k/otE7XNxCgpwDX
aYh0AJi0Z3crt5Um0QZZIBQ2mk0qp2zDzXateWD6LfeszOaxyu0YbDW9CKy6dGsl3JZs2z1kGtq3
j5adrrz3lk4J1FVAxIq3F66z2a2at3mRKswWgW1F9FFGbOzkrVntFanRto1eBn2alvu/mMcLm7OV
65V6GOCTYFPuU9RG2bilVWnt/sYKKg/IaKDZ5KYlGfEltCoT5NhVvX3ILfF1QIl2xcjSpp84D2w8
XhHzzL3amEExoZORyFfbMXqIFHOjhtprblqFxxMI5d4f0u29jA0IZDu4n6YC/vxOQf5JKkNG5UCA
HNQZrK79iWkuHqGmVq3dX0vOw0AqaGJZALHDnKcx6nWhN6ElAgFKsP0IOQ0ULJrShWQ1d4tMjr70
LdLW5sDKx6rO+cEcbGMlOFicXVQooPcETT8E0NdHfOqyVMwB73WBxNchzazWSbSOg/qPIJIW1uf9
6V083xY6c1CSJrA225ciUylYKIH2Nvux2QiqyI5VM2nFcS1ZQRsecHzmRLeizbwIoZJakSEGm6A5
vBRZVoHguXv99yO5tDGbuMruJDPJsfczKilO0reR29urbQ9LngoBOThcNDBVIIi7Xh4zMwtLoyOs
9CAiA9yhOZoWt/fhONF7yhBQy6zG9uvIBDJSr9FWE3HDUcKI+5UYMp8kkr0ZmqF2lIoLr5OM5Bwx
PXfjHELM92dk6egAaohkMdrdoSE2uwtRiakKm6oy2l7C0AP3J/CqLXDFXZpnwd+YAhM06rjgX5nT
+UCaqIiazJYhMtxxV83j/q1sQFBMOOpt900t7iXIw4B5aQLhGrNk00hIkuSNhr0kd9GjgC64r6ut
/De76cLK7I5oa6qZCTx2oFqdvok7Vu6NvNO398eyuEKT3jgqpVMKaLZnLTUf+8yIlECh0D1JwVXp
M6Gmj0jDGCtHcKEyhKaTf2yRyfldxIZMR6kzlSw5oHhFI4Vv1UV/UkZeDrtIE3J36nmicUdqRF+D
db2ifKclNupYCrjHUNTKSYe0EJjaIYdAmshpawKkS6mncuv8zayYYISRQWUORvjrL+3kspNaJZTR
7Z2xg9Ka5CuXh+YFlNv2Ss58muB54AFWUPQvIEhHY9jsiKATwGStnSlo6lDfRkF+1JX6GpMgUtCj
ieh5Kk22KyHV0qID0zzdMTYYTeYq03Wsi2psYHOoJ9EUUnV4e8TxBuXFNabcpUgHHGWTqK4Bdo35
Vc0RDvRKyZQgTgsnObaGN4Z+32zqYSUmWDqUl4amn19srjAMMzBcltNGLp5pnLh5RFeSLQsXI64n
lDaR4wHLzZxzadCnl+W0K6ImOhRts00BenTIQF2zfLu/AZfibHBlwGUClqqZ2B3Xw+F9Hdtjj+HI
oGBz1aj3jDaGYPxYj4+WXktum5TDqa113Q2J9WBACfKdShpbmdWF3m5kB9AsjFgVewW6qtffwXJg
c6IxVVDGNJyozB9GHVAs9Utt5Q56O93qoLdAy0aqN7D4SLnx2OSd3+X9Ey3LvVRE48rRXDgvVx80
u/5YXdrSoE7nJYbUXbJR8/IYYhY6PjjZwEFvdNLXep8W9tZUEsTo4Q7wxpq5YmtkuhwnDWxG1NPT
Zxn8qffXe3lU/1jQrqd5xJPLhoYgStJ1HG5ylGTsMeiG5K3ua7zYE8ixhqfKXiMnXsqXXI1sts0E
Upksr1sl4MWnkb1Lj5GNhIng51TWt2WaIBMCwfbEtbXKBzzkEdofib1CxLdQGcDkgvUd7O8Is+05
d1shCsTUEnwE+ha0EAST0uBmJgHBsIKWmIIi1xYeUqPdhMpoOEWqnbRxjY5r2jYzN3z1DbNtZTa4
UWyOe7AG4fV3WZLx8iv6vnsfe0RKAhxkpyHrVU/Qolnxxotu5WL4syvYGKxCSabhm2jClKyfiF5d
3fwh8n+fO53mGarqqIFoiF5m27gOE/DYQmAnMNqTrgVSs9H5CtHKgru/MjHbx32v5jkfKrgL42ce
OmCXUOn3aLBwv+zvn5jlWftnMLOd29KBDIaBnUuF2wu6IxZ1SqN8gkTBfUMLHUXX0za7oREEchbJ
OJsd8oNVtq/pxmh0V9N/qSiWSfHgKYorpdqzyOhmtLasH56Qzqp1vuG98a5T7RdJ5M/7X7XoMC7W
cpqei+tOwWNJoQQTbSkfceJB0cXRxWFIvjXSU6E8aXFw395Cvz5mAbkf6OMg6w7CumuDRZcmKZIG
uMh7pw4doDc4+258UtWxVKdmr81aW9OyW7iwOLt6aClkPk7z3sShz6rKMYW9ZdlLwqOtLn0vs9PQ
qVtWyqXT9F9Iu5KjWXT6F+ZnHqGjFY+NsJu6hOx6G1tK6jRRlfr353XxwKAsiewCWFNw015PayuB
kkuysI11sH5y8Kd3lupLygdlsdeKr/eNTb/sxsldGJutYdS1LBE2ZpSV7FvT5YVrpYri0DzP/uY+
u7A0W7vB5ObAR1gSpPUpecksv9Z2jXECrTVjwkWuZsXioj+4sDhbLpsONB1MWDT7YmuFO95/bSha
6fvN/Tmcfs+9OZx5a71WlZz8WbCaOnEwpFu5hYyHHjlZUnkKXROKWlmzeUItHPU0awnGBbXZBkyK
egiBanklsl0zMnvRUqVMQp5gF6qD7aM5I7OFE8pv92duYYVQktXUKdODt+Y8fKaDrXUhaA+Dsq7J
yUbD6GtYEvlHPNapFw02+fd5rKlGjhZoROu2Nm/k0VPNauMK9npzy8lxBPJaUosNl8zd/YEt+cYr
S7OLdbDlskbCTAFg14c6bWUrTlE8pJ5efTT5E3prkHn992EwcmYmAbfu9IKbo+ogZ6GMJRTLAlaI
YS/XLH9F02GxsfEO89tOFq/SoEcKSGxidR+N+hpT5cKOmZR6AGYCQxZ4TGeuROrz1iiRIAmahKG9
sfbzFvKPvPVXpnbNzsyRUNssmVbCDqrPHomjp66yvMgSh0o7sFZxM7BFEEokB8iWJzbYeyvLDnKc
bTM8SRS+BqBZuHavhj3zMhQCHVE8EAw7EudIPyileEjA7s0V7ZjkutsUsi+la5JQiyfnYrJnPifN
EpQ+Slgd8m7TGtEmBPw8A41j2/OVCV+Z7z9b/SKuGKUytc1BUYA5TJxBF1/N5lHo4GNYWdcpEJy5
0cuJ/PP+vbDT9+kAuQUMSaa/qfm1r/MDaFwdoZTgeEKYlUu7GH4V9YpNCTQeEruukbGVwa6s5p8I
5OIjSFP2JVLuSiBR5iQDOVhj/ainxpG0PXh0uj0ETfxWW5vjpcc9Bo8i9SSNiyrp7PBUaW9UqDhg
kmMLRCd48SRoy0Zf3AgNdRwqV4jSocR0R012G3uNDmopEQcCPRVNDVMr1E2Ltm1npK16SwmKboAG
RPowAAkta/2jaAykrIctKvN4UBvHRpz0Jgt4qjsi2RmScLo1QtTFNbj4lmmjXKxBPSrtqKTYCFq+
GeTUbcCE5ZncT8G8BZqM7G8uham5F+U30CbOn/JyJFV5Y0h48I4fleYOYqPoTtGtxI7q5PFvtveF
mdmoGsVqigGUoEGRN2izpwlUalndxuD+SHsJWGtodLnpAFgMcJKhS8nInKZlg69Zpe01lsgOYJsI
t2AaGv1e5R+JOUIn0m7CA+2o7gtVtOBZLIWXNHr/GFGgB++f0IXwd0qnTWSgYJhUyMznDEgEGLoe
qUEWVk9tXQZRZ61xliw5GxDbTZ0hU3vRHKuRWGnXm0qKWTI43yVaZO6tBlLNKAetNVQutQMgg4p+
XnA/IA85x3mVoFhrlISpgZlp3wBaA+5mO6iPqpY6xA6yRPVy+XtcIW+YNT4Zy8gt0MB1f05vgn3w
ViILinwebsypp+h6r6NnXYSJ2TRnmTBHBixUT0Iv1H4zI/Ii9fW+sZtA1ULzErLXQD+gnAjdi2tj
UiJxXZH65txnLJAq9SUZy03E2s5hIPuVBMO+lwd5e9/qrW+ZzAKxPlExTmy/syR/VEmDoNrYnBvB
N1bbb1l+qrMXHDTk9Tct/1rnJyafo9bvlX47NCDi2OpkjevjDznn1QHEZ6B1H21Uk/wQAIvXo8+a
NB64ZTdnkbyJJ+j4QQ8g77dm54TE0X2+jSTfLE7dbwgpc3ZMjA1V/O6FMT8mByipyINTnWJlCyrO
LjtBIUShXjceldzppKcmWONzXdgZAO6glIRYCgnfecGBdqKKbPSmntHTNhql26nvJlTPlBK+Al5j
ZY1uLt+pHgeRVpCTAGmJssP15FQNH0J0/TbntGc7s6jPRfYB1C8gie22jaJTmQEcoBCASYffrfSr
s96HXPFWPuLGRU4foaNrBcA0C39m+zMNW7WXmNGcM7SFo2t2r1XpS/RCSi/VVZe34J6CdpTd+2E1
mE4mK19XPmBhzqfOGcBzUP0Cp/v084ubJ0zAvm8VSXvW0/dwaEGtA2YK7cE2GsdkTyyL9+OXpt4P
7IHl0a6OwfOneST6miiZy1R9BXVym4rFfKDepAH4ijcLyFOvPwdJbdJVVGvPGqjiau2E3h0p2o6I
icD3XNqgcOt+J+PWSJ8reXQsyvxMU1fegdOcz06NBmlbGb3t0/mZK3IbA5iHwFnTnaOyUpzU5poD
8Oborsz8NJQbM4AkahMZpQbhs+uhorbBZVnpuzPIL5vIpZmfWV8S7dGswKd0DktPLr2u+1yxervh
7D8U81hybDuox82s2mmXySlKa1BbEXTDH/no6mPvEHKEyCjuQcdwxnEnVmPqm402aVpbeCeBkxyn
bY7CBCFDq45JbwdxebbUh0oCs379kbCHHAn2+4O8WUCo5yC5O6E9IdQHTOD1GIUSC60jlRSYauxU
6Q+6pn98OxYcWMC/wJePlUPL2bUBUqFUUdd9ctZa5mikcSy2gYS9C+/mKtGaEOSSNZRfQaAE6DmK
lbNAWZcAFMA7AdYsNGKh2FZ+qO86KBXXKIQWDU27EW102Plz/5vrvC+LVkvOqlVN4gP0zPDMrHZV
snLMb8JdyHrD26CIiGwfnu2zU97h0U5MKUnPZgAGcifWc78MW6eS3BylFVn1x2rltC0NzUAdZyJ9
QO/Lnwv7ws0ZKZqYDTmHRYcjMWy6OpDP7JjVwf2tdxNvYGTm5L/QGgjfMd8Zjc4No8ja9EzwmLKK
2GlclLwdU3kZ9vnafbloDBsd6EowPlvmdNYvBjUOLfZ5oqfnvrOd1Nq1nfDaStmB5moiFqJrzRg3
L3AMDhV69JwjVgUz/syeamU2lfoqO5eNsS9Ael6Ge0MyT9Lay+H2bTizNN3dFyOruwp35QhLaPPS
NlG1qbpNaB7zaqt7EoKVr/JaY+Da2GZHOq5tpkkFw9g64aTxczc+9snorOXTb0vJuOmRipOxaIiD
Ac64HllCs0IpMyk9q6ZXd0ean6PBQygaa5mj9QmIrVWHi2Mv7YZtFiDdzn41tnd/k96OFd8wwZBw
AuGSjelFcjG7shhiokhJdjb4rjafwuQYVg+q8uO+ldsjB/eLjYmWJwShqJdcW8nzaIDewJidY2kT
PuiPTbbj4aQQ/297Rybuf9TmEeWDzR3PzWs7jPVJDSre4iwBjiusFy1/IPxJ71y7fpvIwdOV2bt5
r83szWaPSb05Eh325PBR7XNPq46JvtaJO330VXCA+wVtMGhPQaYDAersqCVGxDWzluNzU/+QlXe2
Fn0sDAJoafgnSCfgLp5TMfWFXfZopI7PxPwc22ep2CbhWtL+9hUEh4uuDQvthujSQ/H+emUQzBVS
yMr0rESv5Zg7Vvqs5A8y35bk01I35VmPjuO30u1f7Z66yPjc34DzOcTxQniP1w9A6MDs3FDiiyFp
IHJWniNQDmUEHSNrwIL5LP63BXAIYYCwMr8ws3Ks2MjT8lyK3BvbEw0FyBRWwtElI/C64MtAinsC
TlzPYmVn2A2GXJ5NkqDw8VkZ+zTb3p+qBRsgQoLWNFTU8Dafh7xRIWVVKUn1WVYe0tx2ZNSMojUG
/yUjCC5Q5fsD+rBm2yHTcqr0kLU+J8o+Bfwhi7foYHbuj+R20XE3TZEfAmug5eezRXK7rtBvieyC
CRbbNDckcMTluf//szIbitxJxVDKsKLH6PEunRJYqPsWbg4PpgkDmXoFETajQX7mPklpJWkTwkSn
HISOZgx7Y6iuYQgnegaTOt+0bl+6kIuRNKcq9kWx0sSwOJETqBL8HfCs83hdyYyMaBFtzmPf2g41
KwrZS66sDXPZDEqWKN9A+mqeKQHxTsh5hARNrXgyARulCw5vKMGpjYOkt/pVzr714lvXeHHvKWtM
DvOLcJpj5GmmVmjAdZCKvj5a0J5EcjhEfoTxekfk99BIfa5+adK1XXm79a8NTbNwceMqSILyqTB7
bgu89HTF6dkzWTvES1M54fSm5iwAzeaolFiUhFKFtWdwYsSvgA/anhBxs7u/MW+SSn8mDRVKUFKA
AgPh+/VYxEDHQYbg9BmaH2X7w3wfm0Nofm3jjfme6q4Sw9E3m6xyGmVbSAJUC7aveXLxybXKGcoT
2PcMszwlmeRBKMEF0gRQVGrjf8VrF23L8RfhUEiG0Fu5s9c0uZfmyJjUVZFegJeY6+uyDiTClSR3
Z7n73kOcRRnWIFdLewrpFDJ1iIDizZh+frHU4AvXzTHNunPcpPlhbMtiXxdWDTpz2wZkQam8lfWY
QoHLUGFaD8SSkyYl6snInV0blOtGELujHaI5J7OOqYk80ascb2zEzpIjIU3+Qt/E1mBnUB52X4vM
KfE8cAbTq8BI7+mN375p6VH53YKJT/1heypoEE4h9+L/4uzLdhvHuW6fiIDm4Zaa7NhOIscZqm6E
TKV5pkRJT3+WcvGfWDYs9IcGui+q0DQpcnNz7zWsZU4/D+9bP3WxNtLQC0QKyu7Ec29MPbQ2SuED
tY+wsWYvHr9V78zcz/lDXU1U5jt4OMXCRwUfBRhYI0EGlEEmb5NhpQe9sU3NHs1jj45J6ijAjSh3
XHJzbhH+r9o2nIoFFYnXpA9l6sCSxkwdEaKzMP8IHpOW8qq1AnAC8Bezlvbfae51e6NyJs2Vt/Fn
EsY7A7hWSHYNwVrQu/LJZgglshLEdih0Ld+/TZOD7jEiturbTBA+Y607KK/Ju042mukWDTuRbiOM
dvKfhU2xWWZyAIoXuFIQ1udA9Wt3ymWcBTMc+cRVQG3aqf6rJOabkIQHM56Ela15AQmYR4OVKMRN
ofQ1P/cXoyVNXHQa4qskZ4DFnlq1tStBsXWk5dpbIj/A86BdF/mdI9Bim0HJYc5r52LGhYUb1+NK
IT0KeFChjKlpuFIS2uwZ/E8onwGyJTpIcR6UaiWJuhJb8NqRZr9fWD6BLn0+W2gS5kojhN2JqIdS
CqGmvFaguejfzAv6e4jFASJRbUjTELBTLXoVFjEqwG+MvD50U3JXWSWMYSn/6L2Qv9yOMj9d4Is1
nfNPlGXRRlkSbiDMBgU1JepOlezomRV4bXafb1Jhl8OHT6LBg1A7Av9aGXXOoy5HhSHRzKaF28ji
rjGIEBRyi9gmfg5bDdiHkCp/BUeR3TjcplYgPIrjHoLw3ZOSnbqWEluyWLrywLxyec9dnP/7EYsA
y1tYUkcatpORddyJQAuzeCzj2aJVr7fne3UHzQQwFAoNUIcXI5nhYEplpaIBAtmK8iA0zLo9wIVK
GjbQnO7MvCkA+C8Mt5MCPe8Cos0nVh9wJUda46nJc6M8N/W0YYNTlqeqpmaGWhzY/cIGmHIY0tMI
zZjyrskD0O+KTVm4MFG5/cuube2zXzaXE35Fpo43sggPGZTDk41U71RU/fvHSPpTpLYy3QfErf+w
w3SXJR+3B77YYiK6dKitztBDhORlZbAxIs66Wq59dL/M1K00S1LCYzc+wvnEEXkAPM9affoyt0d1
cKZR4gsAvYovcj7XOGyVQdGq1o/IQzj6gUnsQXkomE5BZhtfIV8ma/uyc2UO50QblCSh+74964ve
vIGfgHe/AnIj5OlQCTr/CWVlRFFsstbvdIAcKGHWKPzN4FcclYIrqsTSdNzL9/G4zeqtHtl1/iiR
f9MIUHxfP5jwp/0KCZXh9EZWPsiyqvnzy9D5gf4UepfyRX6psq5Bl7r15Taye2Vfk3+sPfHxjWnm
Rg7WqBQXp3teCE2BazlKqCjpL+5iCPEToPVAa4J0raVEO3OILa19vL3cl7t7McqcEfza3SWA2dkI
7U+f5/901lPGdNvsaxveIRqBWXTqJtKmCHKr7jbF9DzE8cr5uv7Bf81zEUrBoFHVEGALH0qnSVR4
OmHQ8SosnYzbdiptMbaUtIJbIc3TP3+Geq+kfxl7BurSCSI7KO8UeGiaySN6fmJYrDwqrn6E2QoI
TUgVArSLA1FCkSjWkqn1J9RounAzBK2VrTnpXRsEiTmabaBlQ9p9MUhnGHHD9KD1e4N8QMC+2aT6
lIHuZ64Buy7fSPjc8G1H9Ws+XGgGnH/uVu4iBisB5vcC+6vFgRMOhylubaZ4Ugj/KQXp7E6UN0Vu
t/Kx747ycKd2m/ix3iXB6FU5209QrYXJPLojf2MrcTi675A06Ott2XulTjlQf9DDr9dKWlf3yXzZ
ztVhOKsuJYPKIdWMydSZnxJxl3LVIRxWwdF4jEONKqVi5cYjaf8F+FAR6Ie5/oFck7bxI4/Rdsgz
mmau9NaFtskqO1MEm2BX3z5NV0L2zKCECznqylBDWMQuJiahqjWc+ZHV54cOtUMyHOXR7zVLLN75
as903hhnWQi+5ly2R1MCJbILuZ0YwQovhbDzu3+MARajUfOYB8fxkQ8NRRawidX/SBlGDEQhWwQh
EgK5c83sfP8MMmrnhQpVEDwgJois8cgxQym12nUfozllXExujrQ6XiPANyF9PR9KKM0mEsdp8IGQ
sCsJpmlmaJX1pgtXGE5Xjt/ZQPOf/wqBYi+FTcWEwe+Zp2cVZcldN64hgi8yqHnhfs1mkSAbbYv7
rsVsePoaJh9VsJIHX64W4ETz0RbAiNUw0vkkFKnLUh3KS35ZxqUXqVW6YxwvNWMaS/RzpNC+vdUv
L0PUKABBwGsNYARjWWGeICDdp1Iz+GGsb9hDBoR9ELRODvUwaLs2NEzWICmXK4gqMKxsQCCHLQQO
2fkMewV46l6QBj8zzNCB7AMw/QW8IW7P60ea7XzbSaKI1wyqzbNPwzJCjqAxR0asYiH7Wt82WW64
KAZLFheq1O5gR7oZCEk3WQMgSjsW/3qjG5140Hsa5kPoANwc0r5JexfF/dAx0iHz5BCUnNs/c57s
xa+cqa7zYxJCHovtFPdqbNZyNPpmxalpxpaQQ0iOG7bB3WRVHfDa0iPE/N9oi6VvYQ+gSiMSwr4u
7bBVN0pbrHTer00IUnCQBNYhJwt16POvO+Jl3HElHX0Z/YTgOVaxjQ6a/CKIx9sr96NxtFw6KCBB
2wVSE0AYLUJYmgUQIcm70Y+q0o2yv0LjGqSiCbOGh+ZRDwfXNF4jg9v1IFrR+DdOjnnoJfDlEW3Y
CWT9p/qniHVqzNC4YSXHvIxFgMP9lElByUZFZLEMXNdzc6z56NdpuI9V1NPNGqzZqMhWrqprnxRd
SQMvLlQFcITP11srO13ihI3+ZLD7UGk2Uh49317pq0MAL4FlRj0JA50PoROlaxWOuURihFy+EFVM
RphWJnJZAJgRhOii4YaYgS9LfupYamLdaOrolwGk/ALEBS/URWY3YOZb0cy8VuO23xQkaqx8HFtH
G9T8jjVNa+UskVbix7UPiIeLLsHmBSicpURMlvGyahJx9NVWf1CxcbIufwDK2Lu9tlfCPZ6EwKYD
pA6g9LIvlmU69oYmjH4MU+ICEL10KpymeR/XQPjXzuUsKYXLBS5R2jIBhimaJtVyOvltn3w3qWkX
+BeEBnNbmswTvCHXanOXORQeu78GXJwAxqRQNniIATvmcTGxxOpTKU6ZsI0rKhmfcu/cXsqrGwh6
RdhFGvrNCPrn+3QCEynP0e3x8+ROhEaiJN4F8CmhPaMh3puh8jVC4mOcwgdI/W3bItzc/gHXzgkk
UcD9QTUSivTzivzKP3gi1jJIV5Ov69lkNXJYeUSS17zoLpQ/ga8WdTTtZlErHU+NxXEcm4jkdazj
Va+nG7Gy+9FuYioxO8g1mjzJugc6E8DwXkVA5OxqW56kHQC2LerbcfqXa5skr+8aJj/dnv5lMXb+
YcBHgHMmAvx3wTyTWtYUKn7YQB606oj6hBURR4Ih7bNcubH6l6+Vs64dUiwEOkVArs0yIucrLilQ
QUgVecLpCR0SyC4aI9siWxMmuHZIZ9AV2F7QZoDM6WIYqTCHTJgmfxj6DGCyRERdom4gIw4cM4++
bq/jlYwMmTAg1SjdYCMvhYJZVKXmwELBF0smeGWcPhsZUaE5K6P/XyS5lzei7vQwiFmJwFdWEwOD
6qYABghVrEV2kAu5LFYJBjZhXFGrmgu3Pzca9cf/Pj9UW2eWwIwN+jnGv47JCF0lJSjL0W9S19S+
0be0GsFPAWcTjFO7RiS9Eoag4DRvEBkyZhdkgDCqBJ6YzejrQuboUYheIPzcDHsEkV0QjkWFenZw
+u8zRAI/935n8e8ltkZqJvAsYRDrN3DbVfyRgG/hqAU4Tm6frIA3roUDsA8Aq4D334y1WWxO6ILo
uVEroz+auqN35UPJC1sdEjdItG2a7RPiNGhG8Uc15l4xsReCR2zwZWr3gmrFqL76o/HVTZ+3l+DK
kTn7VYu8FqYQnJAYl/kQAu1m9Fsp4TYH5B4a2Csp9LXz8nsBFts2MLBphQ6v81BSMtoWHZWk8AtF
dGpiTyUci9+sDHnlMp3VgMHpksHOubi1xyKEt+MUI+4wwQ9CrwoEx4y2ffahas7thbx2KGfWjoTQ
gwi0NIQKxCntG7mcfPR5uw0PjNElCh40iTzV29tDXakao7uPOcEDEfOCau15nCtHrY2EqZr8FIY+
0kuefmf6J3swEjue7lnzkpHXotqx3EbDne9Y4t0e/9pUcX2iaQ60HRpci2guGKTlUEfDqipD6kEB
5NOIp9CZWvgx3h7pWlBA7Qwxbn50oS5/PlEp0mtzFHFv8MHKj/JTOT7Iu0mKAW51w2htg16d16/R
Fhu0GaYqJKU2+WrNKQNNejJip+7ClZeXdO3M4QUPkib69ChaLfIPNiLNDCGL6iu9DbkOKHqZlW+a
f4qmgp9lTKfKSdRNTxqLJ19Nawd446ePgUyT9K5ut7WU0GQfwkxGmu7V4RRXBqR+9IO25l1z7cCi
ugYfDkAP8TxffOdgqJXBUIPJB6BEoHIjP3Yg31t92oiWGcGFrAXT2SoN9j/UOgA3Qt0BpTZoqv4s
4K+bpx7bqtVBR/H1txQUf6m1jRAIFnh4D3b+enuLXfnoyBWgm4mMCFCZJaY+JV044gkj+JC0MB0x
yiGyw8rYabpsTT3q5029eAmji6EqiBI/djjzgv+aV5KYnGs6F31DD09aJuR2GSD/ywZRsqaxEeDX
CBjp0JDEnSYtdyZ1Et2uEfJNiEB2bOKh2KdaDAGeTkt3BnI4V+977spxHNImM7tDIimFbWRis6/S
0nCKpqsyOmmB+Cb38KlDAVN20LzMH7NRiI5DFBpUyPrSzrowWolSV3Y5cM3zswyVOPRVFru86lid
RF0h+2W3z1lzyMdHAz4UeCKvvACvhcPfIy3jEdTNyhouS7Kf6+7UFMCSTMhRGicqyo0Y3+sZCCZ9
bKURxPFCN/k7BrsOxqb6QP7c3ktXHhYzpREvGwFarCj3n3/fDq2dxjTxQwSxsFsFNds1ZMEFahxn
4myIeTv/2kKM5NNgFqnsp+pOK+/1pqQEucQs/aIPsDq81wVbRGkwG/dMg/BjQ7NkNqUPkuP/Mlck
9UhpcOkt4ZVi2qYt02rZVwWyl0lv6Wm88lC5vpz/N8Tyu0o9gI9ZjiHivrNUOCoBl3R7EleeQjKw
webc+IVl2MUmlYemmoyCKH47bAftX6u8MqqM313g5p81lGfc2+NdBhsMBzAnCuxzEFjKRLRMmppI
LVQfG8WNi4ch3wjZmoDW5bLBVlrQZUAzUEMElPJ8i8Dvo9VScNV8HmmMjgUD4xp9A/v2VObjex7L
AORGLJu7BfjXUvWTtDlMDomm+szVami3T3tiQZitUd+exWSN33Jl3UDgmq2CAf2AEMLiZs7SHmKm
caj6Wp3va0AviF3I/QpL/UprFmxDVCRQ6wYW66L00gy6wGW9xZSCqnFbkTVHNWHgOgpjui+GKHY0
ZTLcOuXihld6bmWdHt3rMiu9WoKPHVfTZGXDzBNbrjLwsKhS4A7GDbW4MZopAUmkr1S/dQz9DRaJ
tfLJ1Y1KvNtf8zJYA/mKnaEBNQg+1gWhh00a6Oat6E+RrQoyLT+1wVXHNdzf5XeEOwfelEiSASVG
ifJ8a0YzE2XMNRFPrTrzQMMqqdTIpoMiTbO5PaMLy88fJxAEYVxp6PQA2HA+lokbTVBbVfTF6RWy
eXhi2U00bOUhcaYP0rlpCsvn1un12OrqU18dDdEFtJgZEyAvXtFXtgk+YiY6qUKh3RiTr1i8H2un
Uew0skn0Uq9kIj9Ui/OPjVqMii0+fwPku/NH+hXbaw1k/xitEp+D6cQCWNfsOCldgl9k5J9V/aZY
ehN7YjNsemi91CiZFWqKCixIbJJOpQnozYeIfw3xdxtiVm7TPTT1qwQQM4+/SlJ52nhf76HhSis5
3qXVAc0tKyrNd7CLbq/+ZXQAmEXBuiO4ohq9jEFiz3kDVXDJF8mdnpeUjyUtWstoIrecXgZCq/Ht
9og/Vavl6iGPg2Yi1m++JM9Xb+BhISb4Ez8/VuSPUUVWntmFCsDK9GxOwgdqF1V/LGBRj0eSAJiL
kBi0vxePxYvaTlZUDduIOwKs5INe35ajlUCGqUtXwuZPcfP8Z8LqAnzbGXgMRurypBl1mfZ8jBSf
N4EJmyeI5NUQctz0Y936pVIJtCpJABSQ0tPAKLUNUcICWHTe/7u9YFfKsPglCCyiihwNELPFKzJt
2lwLSaz4ugh/8MjRyR8GFkZrwIwqdVh2jyXa1Ylb6c7tkS83x/nA8wX2a58LLNXlVsESpCYMMe0R
rH6W4wlr5eYdSR/baOXBdXWmqCzhdKFYhgM2h6VfAwYGEQFuaTQ/2pfRCdKoINN7xE9QuiM4Q6yA
ai1tTdkVqpX2/ZWqjzpXCNH4MmdWwxK3mMp5QMK+03yoV9M4l6mp/OVBA+FEwYaIqhVnhEpuUzky
3GA+9ZaWjVNlGzOoNqNyiJNtGGaOaQwrv+vyXpl/Fq4VEJaM2dHnfEVgTcuKROGaT1RpI7fbKgTF
fBLtolRdGFDd/t5XLlZYn0LUBHQcuL0ASnI+Wh+JCpfVUfe7jAb1vgGtdy7wJaObJE9jRPOHhh9K
ZRsl404XV7LIKykz5LMRGFAywfcHePR89I4XqPCbve4z2eEg4moB/CT2SfeU9V9ZfdRfBofRYki8
acaCvwKRMw4rFJr5Xlsc+rOfsEjJhAiCDkPMdR/WpCJxpfQFmELUMw8G2yXg3N9e78tb9nzCi4Mt
G+JUEDLpPt69msUrCHHp1QgajVGuvdSvflr0N5BxIp9FLXWxuLxgU8RyRfeHqLLG6iVC50jbiRPt
d0rJtihLJMAN6HYWHNLu8fY8L5MWzPPX2ItVhUJUwgQm676pe3H1WAYw2dzzleDxc0IX3w7ABBnH
BExZsF0WwQMdeLVoMzk5KkTADqmzAGqmoR704EIVbVIjTRDRB2W1DEhCzNK0PNStOLzGVVjVEAYl
LNgMQhu/15A9eiWmCW0i9AiK+yQfwOjqyxGKVyb+MtwGhQwI6j6OimDD0kSATuyUTQYkV4DRtPuQ
699d38WVBXJ7mVvxIDbPBgS335RohALoNJcBcAom3UvkHNmByiddu0u7EOmOolSoD4oxsF4WKZT5
f8pIZvGUZe9saqFwBdZfcTfIAcS2skYV0TVJh1cudAG3i1jrQdWQxdyC3jAs9EpW64WVann5luhD
F8C2qSQw9uOSRFv091RrhISi8Tg0eCV8i20JsQI4rqJ0AWTv+NHkvC3okAdqcT8h1r12kN+cqAKA
9T4Vs6y2qibIba1MeGqrnQEPKl4zsp8EOUwpR2mttTWsTWrDRpF/aFrUwg0379Ff6ySpND0yqUr4
nptQyadCp5a1G5cKSNVjXvbyM8zpsv0YAO20UuS/cvJmAwSoRM1i8kAHnYca3EBtJMEh5QiNgccE
1cMwfSf68HV738/BebEj0T7A/x96Rhpwkoszl6s5qKChmRyJqr6SgN0bPNZWYsiVs4Wuz+ykBP4S
jvYiFw1ksQ+VgaDolCdWDylzfmeYg930p9tzuToORpr9hSGvtTQiIXLAwLXP0iNLUPkKI9eId0oA
oPEaefbqov0aaE5KfuUAw4D0EM6QIESxj6B4nprn2xNZ+f8ryzsursDIHMv0aOrphykQamrdf8bN
wR3p/09hmbCFGuk17Nz0OIBWJ8BMiLK4cwcT+je353JlG2OgGW6Iut1sN32+VmGsIN8kdXrslGo/
TvWmyqWapl2wvT3OlWsRNX2kR3jUY15L4ZugrtCZDXTDR9h7nCQ8ZSoVknra3ch8lv+BstDKxK59
JLRO55cJ0hBxSYwEJa8IUOo0fZk/icYdpLn/lwEwEexmoA/l5SNEEnrAN8IeBDZzrxgPU7j2sLq2
ZBBkmT1ktFm5Z7GNO5UNWaMHgV8yyQrEBzKNNG5zt5OhDvis1MJaUeRKpji3eFCJB4EfZueLAUUI
qspSHZE5d8tH6Ioqdhe/NPyl6sct5H2H2u66J7N0jfFFQOlVyWlgumpdWcmaC8TltkT9Z24IzCxo
tCQWR6ws+7QEzZ74AHdYcjMA/AhSV7JC8pkndB5doeH60/Ew0KARfjKeX4FCV8ZCidQsPmoML32o
GteTVzxm/6JYdMPCjYWVLXOlBqkj9qFL+VN+kZfhXCcCjK1SXBrQwrHaKPcU89X8xMMVGkKdmN1N
enSY8Ey4ffauDQu5AjxLkNVIgBstInyiy2WpweTx2ELcwAbUO3dzZMlOIDf8CORJsdVNPiAz4dEW
Ws7is5kWa2Z2l190NkFBKRRQHIBol/I/pM9RKWqn+FjFowFGp47NzEqyrdRgjR17+VlnBb7ZsAJi
JPASW1yakIEKsqJPiqMuwn4WmsAUlT5aGP40ZTsImoG86Nxe4Wsjzo8d8Bjw7kCMO4+ifRjnRixk
xbGR0L+ik0kLeR+adtlZvQJve33li66NN//5r40rq4UopyrGUww7FyaoGjmS6kA6E2HUyE7S8fb0
rrRdIIf5/+e3BPUEWTXFaYzxiGgZ7F2DAX23iwCLY9UmBykusPp4y+oSR1WxIp/FFkTabv+GSxYb
0izgNhDOkQgBhzNvsF9zzttM6AHDLo5zDVrdN+N9T96D8CB2p7zcddVnW32YMNr8N4hozBtOxWjH
/6S1YMkDKmAlUt0wv5uaNXb5lW+B34UrVFfnIvyy0JmwTKx1LSmPIgSZGGzFEKu8ocINl+7r7KCv
vC8vsygsw+zFg2YpkGbLJ27RdYnWQLXoGAG5lx4lA7d2/hxWa8ICV8DaSDtNvGVBa4cMyVKlsG0b
NibwmDly9q4oQG4EO25jb+fOn3+1Y/6LA5gcnlp1r8clcP27eiXBviyfSYgUoFlAn2QmTC+xa6ox
DDUKyMoREtC0b5/iOqZwA6pEHf951GFJoSUP5lhQrQ9WNttlxJzHBg8G+qF4DKJ0dr7ZOLC0EQkx
tiYelOpdke5kUlJZ2KIcL5dHprp44awc6ovrFyQlXHezkAksZNHOOR8zBfA1DbPUPEpQou+3GdnV
igWWnrwGfrg6ENDJQILO195yYdMxAw4syMzjGP0LfDDnh7Ch4GdEjXv7zF7GjXlKv0ZaXDx514Qt
7LbMYwUz9PIVyqPqptZod2yE/aBY5vgiRX8jVcHKbrocnIM1qZGL0zLTXfGPaQCfiTVdBEqtTIt4
ImkK46qUDl9l/zRCMGpcFRa9yDYVNDnQeUB9bdaFl6XzbxcNgPHyMOVPBomShw6UO1uq0Z+9vZ6X
o2AGM2MOeKAZVrZYTsJbPRzDQnmKGQzvjYegPd0eYI6hZwkRbBWxVD+Ab6RfSy6yoo5ZlpBOgVTw
XmR4YRMrNv7cHuMykP8MAq4+4CZYrp9N8yuQFwASQDByUp6YO6R/lb9FTxHDTfkzDx7TdKtWA83S
Hc8toKOp6AM5RptZjtRUqYaa9X5V2OfiPCx+0GJZUVcQkzETlaf6JR+dEjoZibLnmeTCgvz23C8+
IKpmGg6ciBI8GILLJ7CSsgFNKUWDaT1kSKpXFLFuD3DxZlABu0PzEPVX0GiBYD/fh9BEQ/McSv2n
Fr2TU1MiOjZ8gKJzpCeuAflKC9QI5dib0Zp42cVJm0fGIYBBJ+4mtKTPR47kOOwnsHROerk1IGRR
H8zH/4GV9zMKbiNcB0iil+csCAAeTRLMT60jYGEcmKxThmZT4inttNX01M48kYXef1/V2fABgDE8
iwBXOp+bjLoFAxQkPKEeY00aZPNkqyqgTRt5YvIpo5x1e7yLYwiZVpQ7wSJFwx0aZotHOZFiNrYM
Go+Fum+Tx1H9Csb//D7GGLhmcMYBZURXYLHpR5OFMrw8s5MGfMwg9zRdc8K53IvnI8zH7tc5z7ok
qROpyU69kUJp+j43CgsKs2TWPDyik76yaBduVXgiw/Ye0lUg9wB6YS6+UiLpSdeqSnpqZX/oLEbw
nHNCfiTyXilER0UWEeTCtgR+plHdpB1poXR22fhDtdci6OOU7n//jDgRgG/jd0H1dPEZGynvuIQU
6qQFcH5FPAWrE4ZDDtCj77dHupBQnueOIgQ0EVHCkYHSOV/rKk1YxeI6P6GIPEJDugyrb4V3MbG6
iJTfOgMk2Y50Nu1lXW/fRmkYNfhEBvygiQyuEwZBBxygZJJ9gkzZ1SsH6LJ3sPh9i6UAz3sMw5rl
p7TcDcUIDxxCo0nZhkJsS9lXKboAihd0DEGNeI4GpFrcv71El6EXK6QBdY5KDVjOy3KNKsSE51M2
y9tCcGjoYQKnrMmLXxkDDAEUnYBuh2nJMoOrQHUJ4R+Wnwyhqjxkz6EFyUVzZVtd+9hIAPTZIVPE
k3P5EjKDQS/GpipOQdvxB5M00hvwG41Pqq6zovn3UVHoNYNKg15hZatWjKiEdz204DWET48ZOTxW
W1hcorAUmW208gsvr3joxwEphEYR6g0o+C3eaizQx7Ay9P4kVJaB5DJqYm7Vk1+H3yxxeelK5pH3
20SKn0hk0rqL7LE9hV1kwbcmDGyZOLBMohUaiGumdj8f4SzHmX8brl8khhIWb1nlEiahhkBgw08E
Iseh6FbBB1xvoY51hL+NFUybsWidVK3BcndjEm+DPvOgKljkNSWllb8N5hvaE8hZy8zVVCfKN1n0
r4NljPEAu2IHf7trDrANidGDMIFOhImpNjJaVg7RHSIgMazeiOK26qGuWtjXfRZC6UT38XfeQ7fq
Q0veTHSoUVu7vf8vozFg3MpPuesH/bqIEAgFLOlFlZ/ymhe00HrNEbpMcJUk/tcq9ey1YXz1HUlX
nlI/F8livfE+hujJfHMi4VtcA2IcaIDkG/ykDq+BCuyd4JbhtiyOY3kU4kdZp3HwYg4vMZEt5OWV
KTrVg/yhbSVyl++Fp0S3EwOWIfcDDNRCSxUfohbv7K2yUwxX1WzxMMa6LQ4+rFMqJ36UTFdPGK0a
OhxKzQMatJafzW/JtG8v6GW/HzcNSlo4hgaobVDPPo+5hdpyPWgIPwkpNAmgpNooD6YCqzdLV7xo
OnR1RbXY1n3Vgq9O+KTph7oZqJ54xn0e0Shdq/PJ8529XOrfv2jx2hkagPTHKOCnHrIMostrKPI9
piaU5plVmZBf0/ZjaCso3e61rRa99y9BRBvyqAqga76R3tZLKzA22IyHMXIm3ZbyQ6HgcrBhTSIH
mzSrsXPgULCDtFa00uK9SHpQHARbDZo86OmBgLl4cqeSHitVwdNTEhB1OwBqbDXTYNgcGKCVs3AR
p+ehAExBMgkEFogV51+uNeDCjmJeCgMGVOhwK3aWZLDEur1BLgVBMAx4xjN3Y363LdM4KUtyuURD
FHZZWf6JTksKZWchDlJPrLVStcpRRxk9Y0rjTVnXNVamZLGBPu0IKHxfA6FIyRQblVWAADxaRTDC
DyGIdA4uASN65MVaQWpXiWSGGzyAjzUdUDMHE04OpKe6kk18TuhY9VaujW1Gq24aCwsseo7IBEhS
7AI2yt8zkySB201FJFtAE/R/4zKBKntkGqAK3l6SyzxgDr3oYwKLgliA/56vfDc2aSWH0ZwS3TOX
ty6qKpzTzm17hxUvyq79AlIGQJqVL/4jiHh2NEBeRk4IYTgDbVvoJp4PHCJvEgYNJbM8srKvxo7t
tnJ6wAS93AmVTdfsytrqAU65g9801AcGu5ctwYEyaUiHP2VO9dnEe4Ky+7/8TnfqO9kFotFoaH4w
DtIdgIPhd53SBko6H40MYDFN3vi+gLtNAFUNSBgestyk4kZ4DwwPNgjKq5Fa0fCOiyNuTmzy+sJJ
si3TaB+uAIAuMVFo5UCUBvg8rD5EVObj8CsRVwl4alHNQP4H3kvlvSvL36Pim6APFILdQDexgQnP
k9m911W/8iCdQ85i3efwOLPHIc97we/AHhxKAT7oJ9nw2val6h4N5qnPQvYsdG6+1mC5Ohq0sxFB
oCUF/NH5TEfUegqzUMoTknswKaD6SIPugbebkN+vUaN+gFPnU0P8QPcfyEdA/CCOfz5YkeYsNkMV
op+WdmwB8Cuf/ezI3AyKdPuvfbcxrHG3l1+YaumH6AOOuYAirW7sK0fq7GcsH6dcMiedQ1njVNOt
bdLtYJOPlH6lTmm1G0K3jdvbLmAcNVXQ5Lo/2BFVt8TZRu5uO1qhjfKK/PGg3r+xwuqk3Wmwae+W
m9w5qFSAdLsTVs5m2nTeW+s9GIIjf2q+iHjjKeFd4Jl7GQ8nGhk0tgx7uKu9A1oQB/EITCYNIRf0
mG3RTmSP2j8I4NpbnCT8BZh37QYKhzdae9n+9R+sqAbbuG9s8akt7OSxD7b1/bHYV8wpX3S3tBh+
Lvk03tWEwqeNJgXlnuyOx6G1yn1wp9PcE73IPTyWhhdZ3wdhy1yvcr9Nqtol3WKLW8Jd7RygrWbF
6Wawkw5wRCuw1A/BmXbDQ037pwfDiSy7cB3T0qzIrlygRt+2NYX9KIXsLTQs4Bnnon64dVUPWrcm
9MspwLkUZjHve2+DY30EPMlxdJQ504Pph7uqoCH1jbvcSelf7la0t0BIxKsM0qU2NDDMb30nbRU0
NHJaefePkV0OdKvF6FghaYDItA9k5pEH9pdqcWrQmlv7d+Ej9+5e6919basvD1Lv9PQpdHCc81Nh
yVti+8Fd9ayfYLXlcPrFXVzhDvEDx+MUMsRwe7nvuQ2nJ2fb3T2XsEqxVC+yLaPbxtvY1e8zajkM
QDIrApwL5hwUeySBJMxk91bw/0j7rt7mkW3LX0SAObxWMYiSJdsy5fC9EI7MmcX062fRF4NrUYKI
numE7gMcFSvv2nsF1yo3Tz2RXJ7kP1+9Kd5vvk79iyIREm5NFPRd/ThYwVYm4YbU32pPnK1KRDIB
+rmnBAbyAYw4qPSJgMnTJGLXtu/E3xo13PggQ1SSWE+gsliVmZh3hd1Rib500F2k2jYxf5gAf7xN
TdyttKfT4yGyeSIc61NIUuJlmF+BdoeDi/+z3RMo6PeEIOuAbzEDitHfqF8HhZSE6vhRjARHX0Mz
/5gcWyWHHP8pWLuM2Ih8XrjU2nz5VvHR20hIkozIpDej0jJS67B5oem37NwXuwOj6GmVUo2mphM1
luaVjvEgCDv4ZZnJ6duFkBZW/p1/R9ttuf9yNqCdlOSL3wA+tZk0e+uk24Icja8gJ+FPZI6vvn3S
Ht4Luzyxwsy3RUtiExuNJ4M10HFDJGfrcrkJXwWdhhaj+f4gEocqX+8JPYIidgRci2yZ2TSUbFKC
of20E8q5hxSp7/tml1p1QsjGtaAlZhqmpdHAEh/A6TCT+5JsRupjbH6+Q5I4iLR3p6/X7P4ZBt+P
4T5+N/PBnjY8NgNL91sV/V8JEeYQYHmsztXGWZ1xFl1a3FYjBD2ERtI7T0CVejQLzRJ9+ha4fGMZ
z6NvavPau93mxdsINwX4CEgLiMgfaUs98hQMF9GXgXsbaXNi7BkhQFCaamh1/s/tln5fO4veAWEI
xhhYriDuLBM1ediJZRoGvacPZhS9RBJWKWyNtd4uuk2oOgyEDMmMEBEqJBbuo5FMCg0hXcHTNLP8
GLMM0B6kSOLQjKdtXT42lcOXTyufeWUSoBaKQgaK9uBMqYtHW5egVF4nBR5tYJxKjSVBNBAst6yU
SMe/D7qtcgbMGwoKWzhuvPfTt4zbjNp7HALUWG4L8NKkvOuIClpeGJg6v7ZK5g9YjuPfD1w8ddQ4
7yRkFnpPeuLuq23aYA81kPlFyOy/qqp7mPZGTqGU12H4WpNfe05fQo11UB3A8MRf4JJBJu789lej
NMmKRoRpl9N+gY4XHkTNbQobf1ZWuEn3w0lxJmsk/RoW9ko8h6aBsQaDBKUavELPm5YSFSpZGh6e
sKTCTtYZ100gQSbTvZopMp4OrDBas8y0UcK7tIoq0qa1AHbtqDPV8pnY/gB/IXzeXjPSZfCFz0Lk
BXEeBc6ZvyydP2EmPyVcIfTJ4KUiFMipwJBm3KYSGRiKxyFQQ3CYhCRUYs4khFg/xtMnZOEr6RFW
s2X6qrwbKS4lpfpIUfTJiTi+GFNhNfW+kH4ASqNgQUfiBxgtCYgTA4qFFEK2Y+PGeFOrK2HrlRMB
fUEOD4UGhMzLvhRKzGu9FA9emdJY/e6e8iIk0nvyJJ1uj9r1yfzflpZnT6UJQS2KaCl2DZkiKx4G
H+OwTUTKY/b+RaETT7TsV0486dr+Af5orq9DXeRCGEdHOTtB2DigXEMS6LQQdbRGq4a09FO0ne4G
g3QubKVlqryKoZuGjl8inlPgdELYsME7oqEiBP6B9R36Pc+gIYFJngALd/XA4bZ4YXbqIdVNVm6M
NWDcZaYAi35mHAngJcJYbhF4t1xSZmMn957c+Smy2jiKhrkiyk14ztyenmtr+m9Ti3OwH304BjIk
r3hHegWIqNJMDTEQl0GC257kldYuc2U4VFD2mT1hQbMFl+R8Z9dV30ichJ6lkLecWirIoZlCGyR0
2ARwt1nmqZV+DdkeSoSUMbO1+uk1Bjq0Tx7ifCvJewOSHn5K8m3UuEoQEOCra9howRjpHzO8tNj5
KlKUn2342pR7I/yako2Ub8bEDpMHOYAVc09qX7nr5Xu+OcTDxk9XUIaXGnFzH1FwAqRjrotcuBCl
Sl3xOpJU40kKScu56paLYGJAQY5Q+dfiAT5w0Vv73P5UI5gjeB/bhjdBKf8AS4Cc1mta0Jd5vN8P
gso5PJ6QFF7edbWqZgZE67HXTU6xfI3HE7wjg+gKGiLcpyHc5BUpt/AhgPZihRgcXjwRrbdBbGtr
JaNrrzmMDnTHcf0iV7FMKqoT4zW5wscMtam/D2xXPwBSVdW0tVSveFRsWG7IYrey8K43O1dukYGD
Vc/vcfHn7Ib+q9Q1CdZ5kmya4FFrn+KvLJAcKbPyDqo8d0qIOieVldJdK8xcO2pn55L/2/QijaqX
eVTLI9ZDbxw4hlIuGUbTUHZjaQprpNRLXM8810BoIM6DvRKO3fMNljAAIac5Z4uLW4rpkND2Xh6d
NtuO451WnADeu32AXDtnAauH8QgCS2gBSucNjiGf+N2ckm2VL+hBnMp/+US7k9FWKyHbtUMRCk5Y
MUBLweR7MYy90DYSMoyj1/KdZCW8X5tdBLnSruyNlT4Jcwi+DL5UGdc81LMRhC0FJRV1jBqjzAaP
FTt5+pf6uBbMEabxlu6bCf+gQsg5cWcIjMnLzu0BvdY2yrsoq6K+hELnIvjha0FimEPs1vAozbKR
uClvtzBfH8veodCPqwX4Aozm4noJiqSU4wHOFXkPRiTrqYJXd6BuoLCxMpBXUkiokcEMWIUggQj8
4GLShL6pJR8kRU91FJ74W9A/AR19mkzsNYMYH3C8hRI+Le9yA08S0r4HnznQMA2Rq333HK9RBa8E
I+ffsxhcrp1aPp0QjBSJoXR4e1WGKzAF3ip8iUdrI2gozdZCVXnG2OmHmUMfEb5nYkR8GXZ8pJcz
OAfcno9rXyVDHxzMcGDBwcpa7CFl5IHT7urRU6DZYg9y/l51ivYsJ5VMlGYcHGC/7lJeYPDtbXy7
47PakctS3vh9siaJeeW2AE/iz8fM6/PPSQkl16gLKn3AwyM23DSnEHbvZNrZTAEzyvbftJGCcZXS
8jkz4amQ2IqOKh9V1pTNhcvY5PxLFiltBiwOqgYaQrjK5O7kgRaSoxUbOaGqyQ/bfYxq6njQAjdq
dykVHZ6OH5q0dnNcHt/nX7FYwvCW6KtEMDAeIkGwLwol6TsrchuNjsiaZAmRpwfBeGHGV9zZanSE
7TRA6FX7mClshcD3u/nPty4+BkhcvLARl+Fhdj45XD8mDAIBGBIkCjWkP42N9qTl/1oDcrJQGLaV
1O46h7OzBJx6yOrYkk5q8SQJWy4mUvaCcCNsbBRg+WmnlUhPtvs2ccuaBivH9ZVhAwoMLwtAmqHx
/Iu+/bOMEkEalXocRo+JjznXkNQ4yLVAWLvJA1gylyt8oitr5ay5xSxVTYAnYYzmJAwMp2tEzh/Z
XFUVCqQxX3yD0TJ6vr1vL09q6IX8bxeXwSyAlpmRJv3ohUEN3Edo1mO4+f9rYvEIl6ElPoopmshY
RPP6AxWU/4cG8M5AYAhYIqbrfEEZWtEEbJ4mPUFOFm+lpljZQJf3NkbpTwuLJZtKOpMAChy9SPzH
iYmJNy+JkBa93Y/LMOS8lcVZ0XCsDLR5oBRYo+oMr2sfoU9uUCP9VJqVbbjWpcWjyefEoYgjYfT4
CVZP0mffKeDM+ivX9NXl9WfgFku6SZVcrVJ+9BAU4V0aIE2rih+3h+1qGzNMeobj4VRZTL8cZQyV
LfTEx8tYl75CtlYkvjpWf1pYTD9qsZUSa+iFUb8q1UueW6vG5VePGnz+TIeBucoyMoRXqQIP9mjy
RHH8FOPIZMZAg6H5YhXfWgKK0o3fjyuzc7VfQNdALQhKAFA4Pt84cgVBOXBGJq+u9n5yqNsHgVuT
fFxrY7ECWNEKUdGkkxfrHwXriCFuuVUW3loji5BINlI/5Y148lKAZyXJ7UrBqkCLvr3Qrs7RrEoF
2AEeQ8s50ieOGxhfTxCneZSDpz6v7vjy5Cvg9XS4Ffw1wtLVhY26LBI/syPUUhSilfsgzMYc7Ynf
BXesZe92f9Z+fx7VP9dbEPUyV3YFpib7l+gnlVshh1z7fZgy4GUFrULeWGZf61gE775VJ09Ti1cp
rF+N4j9L74J1CYoNeCBADWgoXp93oU+6aaqgvekhg0qM0WXKczGat4fpyrsbjch4GsLiDWCiZRjA
a3EmFgwHTB+DgU17AyLqcOE1kAeUe7nyicaXOsL9QgfCIOvTMXbU0TCgFiJoqKoOnewTqASkdpUW
0xp54vLSALkVhXuUuIGnRbr5fAQgXNamTMzh/sRo6r+1pB7vkfYKpRUa5pVRmBtC/1HtAaN2+aYb
SyOSSr5AMJSZPJh6kMNWNulwlxpPUmXK+0p28hZ4MYKK1soEXG5vNA3OjQRyJLzAlhjdPk57LsGB
6MUpKJ/w7+ugIKg4YufKKCwK28iU1J3fvp646QFawb2+EmBc0qxAPf37AYtBnjI4WEBUcfDkyNV5
wLYSyhzxs35mwJ8ARViRwdmKX8NuspTwFSpvKwMwL+PzkPms/WXCCe/bFN7JeM/UJtPMEdqJR8DX
at/qkPR6NvZNSNimWDt/Ls87tKoBHYo8DPTOlksrHfBQ7MV09CDOlCpWVVgKng+xG5e7bM3/7toy
1oA7BEpjhqLK81ny5yzCxHOF38ujV0lO1Dqcb40u/2K0K4nNK1kRcB9m+BoMnKExukTUa3ES1KCs
8Z7/OOIVlM31Wf8nM5EnDIv33ifBZOKVAWiesR3llQD/SidViGqryGnN9J1l0oJjHAMcEY2no22Q
tD+o/ju/0/6znhP8l0DFg946giEQxRdjibJBVlepxns13riCNR6j4bEV3wOO8rVjrHEdLyH9c3Ng
CmFAUWHDFJ5PXVXyYt1D49RjtId31qZ8KDNaVoDSGmaY7YbJ6pCvhoWfiS0qlphWKbaKtYLblcUK
SVxoF8z8U0ztYotqrcCPA5arV7Nt70Si3UIi19GTO11bAalfSXVokHJE0RVY/l8q2XmHCy5rChjK
i57SWnz9nMSONpCQozVQrMBDwoXTFM1y8G4fApcZLyiDIQgARnGudy2jgUDOAU2MaskzBMjZWwVA
Ij3/VK0hZq9kX4EBRlobErwgC6HwdN47eIMYgd9NvDf6zWSlOPregqQtQxKXvEH6KRLvCt0YN5EB
TyV4j4iHphnrldvm8sTHRyAuBVUbqgoIts4/ok5hlsJxIu/BijFO5zq1pRcvtwd03gbnh6qOiwwH
HPYjhDWW4hMaBHH4oqlEb0g8aNiRiMkrF9fVFgCTBYoAVYIL1nFSiJGSs1KEGT34lLgllWYNJXtl
oFDHBQkJOcG5TrOIfANdDGRWi5InyQAldJsOYKvV98+VFY/4YgbKzrXIuaJ9Ph2xwrfTyGeyJ9Vu
bGxYr1L+LmlofASORr1jI2XQO1yLty+PSwii4V0IF6o54OYXB4vA5IFPIT3hjZ2Zh2aU7oad7EbK
SgpkHqLFOjhrZrHW4lbOAga3QBR32WQZDOAJ6EC/t8OMPFvZxFeSXxA+g/o9HHIASpCXuQquAXun
6H3Dk0yJ5E5+lw3m5Ew0OHH3rdu9KE5ziqGWrBBN2cP3Us0hjEkDRpk7Hct/Kalb+Ph5geL437e3
w+UBCm1xSI0itps1ceXFHPPtEGRFGPreVAFce9dqmVvIQMNCN4Clqa2p5u32LjcH2kM2HfUdsGOw
Cc/XVAZ8aDLVhu/JAE/HKh7WK2fI5bxCVgInGEA8Ms+DTXTegOxDYrtreNlLCMCKOeogVNEIVL0T
9V5d49FdrlU0Nqt28NAN0VGeO2+sHiVo/wCC4iXho5jddcwcOapwZGWtXvLtsSX+tjOP6p84KWuL
Qux8RfZamBCV9/pPl50gL0eG3Gq8ccf07aogyuXFc97k4mY19LHLG0S/XvTz2qTPBbdl+sqVemUt
IHDAzQZeK+C6v+fPn14FfFXCUUlSPFmFAq0C6Zx+c3u1XVndoOuDZT4/X8D2W5yTPFTxW3jXKR5o
BHp1yPzt9B6mjmGuSUpfiTAN3Fw4LXFxAR63FBTFY08RfRDlvBEYvfestEWv2/AhDbJ3GYg8lRQx
eRorR4qc2128gnY6b3mxNvS4D9Q0VBSv/ISiY+3Joqvi7mRwKsgBAX3T3wyD8v4OwusG4IxP/coz
5VIwF3sWz2NEDngvITpaDHJTaPpg9A3n6bA9HwDG1Dz9o+acOnpQCuIL5baX3opJIyhWZYWdsEeY
m0TGQCIeErgikO17Ja5JjGFKt428SeI7YFSy/L7TaTe4sNUBBcSruUM4WXCMT7+hhbYyhvM+Pb8M
zrogL06lsSzGtlRrzgPI+UdqXRFegpnLjD2yO+Uj5yJD2jFvpdH5R281ujg80jDTwtRAoznDgf+U
pLwZPKjSEdX1oqpJyR3FfI1vcGVD/J2rZeakghET3CRKzlNEWjW2r1PgxQ323e3AbrOk76p22adP
PjWFTDJJzArmTSvdnm+Us25jnSDGRIUaLB+k7hcHtMIXg6r6ou9Vz0ZEdIg/dB88bT+qzKyNJ45n
ZF2v/2Ko57UJTgtiJZiqIrw8Pz9HKMxzPsMSbdKN0r4MPLQbd/1TIBAg1Po7zr3dx4trAY8ilN7x
MlFRl4Ck93lzGQ+xZUPlfDwVUGl7LvMdp+M2PxhrS+jKWBpIESK0wD+g6D1nEP6coIVewcIoTziv
ghfwITa2qm+JdNDhIv7ZUuiClf1/fkrPfZuffuC+44ZYYoQEoUhYVymclwYWK58LdccH9xD0CQ2b
GY6eUnU4RG9IY/ed06zxay9ujLlx/A18GaScAMQ6728eQy8EFo6cVwj3HfCtfJGvHAWXRWT8PFQd
QYcBexBZzMVSEUo/GEbGwpOoH3D90Sx2peSx5F5VGUYOuc3RzIJxOPWD51x603fSRNHZsdwq4k6B
qLnhrxzwl8Hj3GEFSxehOEL+32Lzn0kWDaEuIl8LTxP3GLbuUD3K/WkYXhpcKuDwFlSsnkXQWKXm
tROBPIbb2USm57h/1zTaARUI8U+42pEy/eZ6GsE1dSrsXt2j4Nz1eL6u5q0uQof5g2ffVDzmYK+w
FPkKtNIHW64LTnCY803BTl9ljWoEAs8TQ76U6hIsUZwqoCOOHJigBD+3t99vSn5xxECDBWSyGQiD
MuciqNXaHpJUlRKeIA1Lygd4l7VmCGat279DTa5/n1rQXJrnqdwL1VtblgRAPoTeH0UBlh2BNIKp
2JlMcltvKVDfoMPIVsG9T8fqlBkUAGpePSJIjixoJvCKBTYyAKGC498ZOjWgnOKqL+VEp0PkMh9K
FLBwNottqNp+akdfPu42r92Da4HHdUYkDlliM3zvAzP2v24PxCUOAWJuGH8RgGTIXoNhd75fMjGU
IUsjYzFPe+S9IsBVHxhQdEodbCrgVPYRwIwpKZ50sBm4jeI/gQXbHVuVsjVw0CWgZv4WgHYA5jMQ
JC2hoSMqwvk0xtGpxbOidEfBTN8xlNW3EttjMpAy8eqAigKQftv5VAbTOp6dzkkZRJaY2hxUZmie
WEL30q/VLK7sepAe8QcWLY5sxIqLgSrjCpD6LDqFLvcKdXz/oYk3/A8M1YODj2wrXkQA43Kf03eW
/Iv5PYCz3CN4IiuPl8tgDoM0w0tRnZ9FjpciMcUwqHXb19EpHR+MJ6xT5S47IYxk4yM3E9knG7Qd
BHeTyetO9aR1K8f7JQkCHwBn1ZlZwM+itouBiOBsUwshF5/gvzt0FJL8hUaL78Z/KSxu3PVVDpmf
jtTsgMuTq49DYVeB1euk+AjuE2Xvc7jx7Ca+j49tTZWH2wt6vjjPN/b51y3O/3oIm0mavw5FGBAI
4AzBFzjrQCgojj7Aoa15u73LEgB4LnBBlMB5UZGSWNoFVvXERmhrZ6dYvCtDU33nfYvFZsXvir3v
29jLkcfXG0Ei4amI6VSRYI04Ofdp0Wc8mfGmhWMxMvIXS1Mt28GPk/yU8z8Gjnk8L1c6eRH9QkwO
k42MC65zyJQsRlXwozhRgzo/dbrLHoedZLc7Y4uQPKg3hSnvOLayyuY7dNklyHCgcgdYL3jYi/MZ
mistJ0lhcfLrH4Bmh/a5K/4rSwB9ghvorwA0CuzGok++kQVi27XFCVcOnMrFieSxJzeW8MytATgu
82SLthYhQ9lVcapMTXHSPntIG4C8tgvDuyR+5tp79bVhFDadaWHdnrXfN8lyEFGiQdYbQh4CBCTO
j6yYVVJuRFp5CkHBm3DPwKYtdzvOLjsaSnddY2aJxT9IPxVEkBDGtwlUPDbcY2Dcccq/CGYjokAq
SG4WRIVIeQxFAZrmG02DhsYza9wJZjeN20WgU25HXGDwKBsRTsS0YE/+mqPW5YpAshRH77wIEXUt
zfhK+AiFUd9XpzAyFeVfke9lZt8esMuzA02AQYa8LwCdFxZzad74nG9M1SloWjIMTzV4j9GRh4/P
6OaP6vF2a5f1EajXYleps6TNrOe3WBQgR0gjzzfVSfLB+iHQe+/csHZCdgBn1ayPwlGxSmIkCcKS
L7VyuJUNcK27xhyAYQ+gurbcAGXTQT28b6uTMpmlT/pBd5JBMlMDXtbvUUuVZo34pVy+stBlFGrx
9oHmBnL45ysyNaTWr9hYnTpTGuwCr/scqoGCaOk/1TNDYhW8XCvnqM+baW4Jkc2gMCDT6ZiK8Fre
QfZo1oJ6r2LSWiKA5jG4nQmtdXjG0TqlU0Cbh+E7L+kA8TnmluUHeEts2oMGUGcb9UNsaMdtUIIq
Ec49FCu5pEteDmJvoFzxkEQRDznxuft/4nBhECN96hQQWiXCg9OS1i9xRoPKrpORSj20GRwecimh
nbyNynGQTbl/kr415D0Us49pbpBmAqjRMrJNDDeRRidy7aKUO4kmj+hdpLG2gbh7qO2YYBaGjf9R
adduk1/c8vmxcd6LxdkrVGkJcU21PkFrIDJMbXqStD1kq43prvmZPpCFxiPcd/LvIiXB26S7cWwL
muOPVNM3TQzH9a3IO6M5qmbcbvrcMaaHlL+TOajz2bVPw6Mi3RcP2r/oKEHzRXoJ+hCBAolHK7iX
P1vf0oq7FA4ELwO3qx3IjKvGo4Y4+LuKHfirc9FzYjhNcp8I9sRt/MQWFVofCjxTysMYl5Doqijk
oSYHWc8QvxJuOfAxVQrT7PquqVCbs4WOjv1D+AHtosoQ8RLFXw89cozhml7nZWYWiwIMgvmCng2F
ltmMsS6kpOG0+sSDFp43PzAzIupTflQcfCOoOyuPwSsB4ll7S06alPNqhnVYn8TH5DnYdcpxepP3
vU6bBhKMb9Po4lwvTHiUFgreF+LT7WPtt+azXD7qDIZC5XdGRC1SG0oq5n2Wob/GrnpXHxs67HKz
nmxRRUy4gxAT6JzQWXDBnGU//EsJypBZ4aF+aL/4mBqf2ibLMqJAjKDoLDjU+QQIW6OioG0ZsMfA
mCX30H8SnH6682lrZmZ3CETCPuLHDgsCPHN/TbH5svY5zyE0YGDwBkwNxHsXG7sfUyPTouYES6Jw
wKX4oxYG1fN0w8Q7nq8oNFcOtfafY1m0irsBkT5c4BHxn7eq812mRIpfnwTZAi2MPQ8DOP3/wl3Q
PalriMzL/PTcR32WgdQRyl44SVSyiCQnFzenEG+u5jtsRVtt93XxglSrXG6m+FPpoNcIGEawBWcw
T9eoGxeZx8UHzDmzP6cnTEjDni+S5iQnbirMqhQQgkjgNr1blRHDL10s0T9dXSxRFEukMZPRVT5x
BYhgx1D5Hlau9ysPRtxweFYjlEDt52IfqLnK+2ob/K6ZuHmrFC9VNsp9lqAiqp3UcVcxhyttbSQA
YOD1XUFmLLTa4W1AMW90+GgF2HvlpTJ/kIZoEJ+D9Nzidqr0IB07FeOr4cBj4WGwYasg4I4BCSKF
Z0tJOWhJ6QCg1OBhP6Rgq6fbXKG3z4drs4ygFKVEaKki7lgEpcxv1bJSWsyyjIp0Zfvh81R8+s0W
CY//bOeEFYWamwasElK68vJhVJVJAiPfsD3FEPf+xLHPIYWCRzISXEit3O7XlRgfjSEriCoVPIqR
FzxfvqHWdEMxVe1J6ne68Kr/cJ0I1LktIEseOJICodPAqppkKyYrj6VrkeRZ04udI6hlVkaQOT3V
n8JHIklUGk0ZElWtTmD+TRvCZLN4UhVnODQysPZRAvuynb4Wol89Qv4OwWJfdTLckXihaU8+9Fp6
MxH3FYe0TYwU22ML33hGIXHPC1TrNppndCsr6+pNa0CX91d2HEfmYgYMafILrmXticGDNit3pWzJ
FfWHfdkqVm3EtBHICOkXX/VW5n7+5eWB8rflxQSMOYgrDSqJp7iBHtbsXaZlNIOAKY/U73fSmFP7
nlef2fjUsJ1ouMH4AqTc8LbyGXMzF5+BZKaMPIAE0MfimgqTiElVgXOtS/6N+w5SBvagzw+Lsd/m
1vTOFbtEdrWQRq/CvQ53vXItAp6vpIsvQOEebwqgv7DxzjeBqCaRJDZZcxJegQp86PGebkUIZvEW
H+1iK5cdv3FQ6GsGe9z5pHb8FDo18XeLAG1b14Q3o1fOGfawnVMGqkUOaj7dfyat4liY0QX/9yPn
I+rPRVP6lWjECoYJpswj+MogCGW7qkQyPKCrWhNXlwaERWdxeCyRpWYI0/IkVADvOMEojBaIO0P/
kMdmrK3EXdfOVUDtAHqGmvnsZHjeqTRPO61kXXPSt8J9H6TQ37NyGrP7dA3YN5/QF3P8p6VFWCJM
fWmkIVpqc+B9+pxT7KCpXlbW8rxWb7WyWMuBFAudDJzGCa/SE/eh/sTVJu9tUbpTc8IXbrhvfPN2
m1dSDMAQQ+gSLDMFVtmL84P1USBrnQKgTRtaMTZoUr4p0n+fJ0zRLCsMdejZB/V8noxayfos5ppT
2r9EGtSHukeojkLOT0J83nfD/0uf/jS3mKw+CtNq4vzmVOXfDLaChf5RJtHKyXt14IAnxd2Hpw4Y
ced9QgwUT62KPjGDJkDNQhogTf4zpB9bFv5TONZ4YCxxn583UgoD48Y4ZqfAh+ifQoYWGKk1dYpr
VynyjQZSQDNM9qL2rCWTwXI5ZydNOEYqLdId129hn2KC2h7IkNECVYVr7Az6vFK/nV5FR6WR/ayO
K8mZK5sMiGBwI2A/C7jjMq3sS5XeJXzBTgPSxZOwb8Hdvb3ar1wWs0rBXIkDQQqo1fPxHCe5KbOJ
sZMECTFckm2589kmbR5k377d0vJoQkYEgh/IrAEgiPfFUrS3S5lfpLHIPGjJiX22LXt+H8YGdO3b
xxjmVMka1mY5eP/TICBec6EEFlyLpaJGvBi3tc48TsRLu9O8Tm5W9tXVJmawwEw9QKF7ueT5Kc0T
I+og9oHsqBgCpvAfN9VvJyAzNYsUzYnqRTClGiGXZ1ENKa1JtTnjoZISAhnulX78Zhn/nrNzM5A2
gJE1klZQLVk0I0x6M+Fe6TykQaKNKpt6RaDIx1mJsAv5DX8nFi77KHaNtRoxL48NNA07uTlVABLN
7PZ2vgIZn8Z6bUBzSEVmJLLGfcHTIj6wYyI/KY0nM7cT96r4oEBd81BD/+z2slxugN/mUfyECgKO
LKBXF80bZVjFRTV4URTSClwGpp+QK2pk0J9XIjNJwm8tRhkAPVC29BkaDm2C87Z0MKr6IGBoC7XV
2ocb2qPcwZyGGPCQngtUyE1pXWZCcB6xo5PJ0L5qv/zGUqWajPVL2GyT8rmH/BswY9IuEZwih6AY
KVuqClvgCp6EdqsWIASKgLHJK4fRRWT9P0P1v5+/mCml9nuu1jBUreaKIyJKgnxccEyMnzQhhgQC
NE1XOBHXFiaGDCgBKI8CKb08NaJQ9pMw7AYv0c222UDGjO3KXbcVZat8KYSnMaXMcLvkoLwxVGFv
r43rrQOKizgWNwGwAucTFtdDq/FTC5WM+ijDkKBuduHoQ5pdIz7Ky5JAxHKTzxKypcvFFsTUiv5Z
0NccHi+PGTjF4L2OjAzUlYFWOP8MkA0NxI0DDy32hKOlCGXxNBnzlUNgGaOikouqIRAAyFrjQlim
DLkgkUqN03kvnmzZysLSjIYGzIXj7UG92HC/zcxe6jCnmp/I553ptI4H0MTgPeUuGPZ1AyCBIBHl
F3YwWbfbukiD/vYJ5CwAtGHGgTr1eWMjUwdEPmhMKL1K2GjVpgE9V8ooOPQR9A3aqdyE8kSbrNzH
jL1HVfMOTDmNR2eVO3F1fFEdhjzRXM1cpkSlKckLYf6WASoBwZA6U7yHcncirfb64qrFEKMKDMo7
pBRwuC6GeFIqGQngSPDgCwUW4viYe3JOde6YHcU5+x0iYqpHM2D3kwbu9XMDn7u+6HfQ97w9/lc/
BL6kCHLxFpF/UQR/3lhdmqRsSkD+GbOdwTgbSCIojMTtZ1w/iP1a5e7aAGNwoQQJWhO2y6LbmdSI
RgDzBC8dDqx5rncVwDzQZb7dpwuq47ymsEVmnhgEsPCv52sq71HrH5JG8LTGak4ZkKypWlMJaYUY
KlMiXONFXNeP3fSWafnWeFhpfu7F2SXy2/zvhQ2kMm6u8+YhmxaAE1MLnhRCyBToiXpThymKSI9G
92/oM4In7QArwVaBXVZiStAYzGaWwO3PmAOCi68AnF3EtoLB3LLIpQFel4TyIHiiahdQeu2Rnn4v
n8XE7vpThDvsdnO/ufVle0C6YPeA3YSk4SJAqZmiN2UiCJ5aHBJhM/u/Q+DO7w5TaLY9ADaTspHg
Sezbhm825Sl+RjBK1MQZVA9UbzW4UxU65BGJJwtq6uBOZPUHCm6pWwz7CfbWY2aVxcogXZzbyNnj
zW9gEyKdjmPofKqqXqulsppknD5dSWc4IQVjrFzZZBd1CSwCmPKCAw4qOKhKSyxO3UCpYdK1ySub
iijjS9w+gWRcyYrzMqQR5WfdyHxtAVxtFcJRIggr2HCoiZx3LpXbshOrDteF8hO8Q/ar0x1tstPh
a/xq/YZq4dpwXiRXEWNjuc3wFtyBoIMuwu0k61JNmrCiywmFwVSyjem5CXGWIX0d5LTs6ic8nRsZ
kvmnUFx5v1zp8Hnriw6XbcWGqhMgJNiZE5I3FcjEfhGRUnbLVqaqtqkTcQdoz+2lf5Gx/+01FDmB
hgbzhl8SNsEYZ/qoFwi7RjvttpzWkKn4P6R9147jyLLtD10C9OaVXhJLKt9V/UJUdXXTe8+vPytr
9j4jpXiV6HsxBjNoQMF0kZERK9ZafQE1Tjk7xsuf1nDTCDC0+aAoHSqZ2iPerl4P5YDxqx8YJ3F7
EYDaJDUwAjilglg5ikQtM1oQ9PwCnezaPjSrX3E/xz/qiKLvE2g9B39mOb3riwRzf2aUnLSziySR
ASMQZISeHPgudKFzQOQ1zkGjoc8l9ZfljesB2Nnp1fRZ2Ut6mgTgSMFJuJYfi3zXly+MNaEznN9r
cvY91Mnmm3FKsPtn0g61lActE0yjctQSxZOHSLhfTDGtbGYceIWN/Mcs4CIoIuNNSJcy1nyqGmGc
5md+D2EiTX7UutmLRLSF1T9T/V3S3EYtjil0IrgnA/n9ubqru1227qTxDnxkRXM/C5PZx8/S4qny
SU8ahse7vpzIOv37gdQ6jVCc4DseL5x0kt5qg4PAxRAfuFJcGafxqrBGTwW1AhpUUjjgr+fnCD22
4ZMGKQdB7FE5zmqXU581JP8XW0JgiSko9m1jieEd1z2mwkObPwkQBozeGXtCvLoSFcJcRVKHuKiQ
Vr7co0qy1roUCfOzAQmQ2SmLGq15ciZ/GIu+uqXS/O6RiTm1ShM6vDAfOJDGgPxM/phyvWC81a5v
HvItJPWObYIHDOUpU4Oby7QDxV6elVhtpZRB6qrmDF+wdSrPrVAeETntPJFyjFh5SydvhLqsYPIS
Hu4f3PTGmN2tnXVmi65bqmkrFRwYQ54zLuCKd734vYY/1Z9iGSSSFaF4GWd+eqzmJ3E5Io5VGEPd
CEAwo2hDERDOoq+AjqlH/KHaKeL8rPPvuX7q+casytGpUh+dKVN60FTwRAvJach6u63e1f5jgSbU
Wu54BB46Si7xb7BKq4Urz4e+RpV3fVxLL+uUo86FfqdPVs3dd30D/RBhP8kThCduz+D1uwsDAGQH
Dw8ArJGzutye9WIomSJyoCUFYEO266pJHR2gb6CF6z4FXGKB3tG6tIyJEzePxZld8udnrntuol6V
M3V+7qCFEI52gvy9UkuWHN5ruZXJYPnnfgi1F413eMlPEfSfAZmHMvCk2LH6VmQVSIvRj4DjWx5Y
1F3XOQ2EFBra0ZBbQArqSu8t13EA1xEMfK0MXYrkK6+PSm7nSOymO2iXahNntvsQFLy3F0PcukAI
mShSe2jQxidczkrOyZOSRlgNJR7dVAUoR9UPariYtQ5ZAANwgCgHhSRonQ8tGn6Fu7p+TjtbAPXE
itp1sUoHLXJL9X6pkEllhpQbn4dsrQw+XZK0RU7/8vNGdSqBvkXutJ2PqFSYdfIoxtaMsnE2QqBi
eY7AEbgEyu72tGzsUcggomQJEAqcFp2yzbWmzPWOG59X/rUTKm9Vva5q3LksHGliLAFxTpcvCnQX
gJgCaUc0lqKv9HKIhlHoUyRDpECeQZIdm+P0ihS0KgajfgCkUH68PbSt8BGvF4JZRQkD8TIVN40y
V0KlVoJCAShsn+Y5Ep0adl3sEjBvIHskYfgPCRbzSYwmbZ+XJSuA3vDXOjg4QWSLj4CALTXkWs5z
sU2M8flRB8n/MMgmX3kV95WvEK5iiet8y8XSE6yCIgK6DKSlhEaW5qihIHetgpBYXcrjKivcY671
oE9psggVQ8iH7ucBO16qSS6ih45ZiS6OcjEGJ1lWMeBWvfnNqdJiLeFQIPMJ4OCgpbo1IBI/DIn+
komxZGsiAKGrlqn+GNbQCwBJoo3KUe9Irf4BHYra44ZYcLkpTxx56WVzQBrYlflFacxukOBvFKlZ
/97ZgnYW3QCgnkJzkUwd7znmmygpsul5zMsfitg/yNynNj2MzbGTXhgba8PB6ngVE0pupHyuNlau
9wCmxdX0LIeOIe/SKtwZyESWMbpmpz9jXtldUfxYuskqNM5c1txkfMB13gXJSbTpIyTDMUJTyOVJ
qschWjWuQaJBdkPghwcI+4q4H2u0k03roV13ZbIvOOAh5F/88FQNaJhqVHBEv5VpxHgpbG1xqHcj
1aSAWBDQostvUcpVGWWlBjQw/NkMvxbjBLWBVjW16liVjIFveRCU2vEuk9HzgYLkpa1FQxE3Lofp
WezTzxVkXpmmmsKanNRfI1dDm9UaRBZ8a3Oxz2xScw16IrFGjz+or0PuFwS50tCralyh0b7KO49b
AbgdZjeBPENYrrYIAXDGYm/EYRgwphj7GowG3xnXs+t8rft+yIUeIpRQb0x3zRAo+V02nPg7oXcS
MNhCSqqtD0IKF7ra5d3KaqPYXOGzD6COVjsUjbyQ3YYGH0fJC3NWSje8B9OaNyTZUStlRujJGjH5
oLMR4wpX01TFMqeLcJyFbtcURqAMKquna+vOPZ9ZKprmgKGojBQzu3CdL2Qg3m5w8aq7BOipUkPj
4LKa+hi7qWIWind7WbcnFRQLuH2RqqIZdbiw1bmxwxi14r3h/T57KjWowjxKAKozAsKtkAu8fEhk
SMQaXiiX85nEERDyfDs9T+XvKblTY80KiRg3+lCCvDOr0P1T9X9uj28ra0HIACEEgvGRnvJLo2PV
l3w/4tyAjWbRJ0dyFdnLISc1WByEMhRfH/odqHvj37cNf6e4r27BM8PUtV83hp5XyoTzsu6E+DEJ
55eVz0zSTdrCNcVqDcWQ1OQTUGdEhxy9pxOQarpvIN6aIGi5JvUulZ/j5r7hn0RIlM6iB/zcHCLP
IkLyW/b18fX2N2/687NPpsKErpn6eagwV+qI/KiOzqho8nuOVdremhrUJkjHKRrTiez85ZrE81QN
q9QhWWDcKW7sgN9A6sC69hoqHpoXcwhnRDgAxUP+2b0Y7TMHalWg+8zKCO9F7g5vPbW6Q//Mvj2q
w/28epPkz3gJ3p6NjaOB3nzUMODgwctG07KhPS0Wao7Mhles+zl8UKRdk0DnRj41CotOftsYwIuA
BuEC4ylfEybrnHGFgnOINuTSjySooUHsLfvFQ9WjHFmEFgxz3zHrmWtLZ0Wp14ZHQjXvrIZXnaX8
iPaRp6C9OYfK5O2Z3MpkEpqD/46ODhTkWuqzcpRxYaZPIcTARK3zoJ26KwFoaOXe7voTpPm0fqdj
s4UzD4g9Sp1ae2rDdi8m/R1kVRmruxWW45sguYsaM4APdCFDKUcRgt/4JpWv7g0trJFRzaGYO/ai
ZulgI3+H5DJ0QSNtD7AgOIQVIDsZQcvGswcvEOywbyAET7c8AzE7GLGEVa+bh1h85K0phCBlBJE9
kfHA2vKDF6ao2zNt5spoJRUbrNFOTen3bw1hI0q6gOf2ya9WsVMgsNFvwaouE6dB+UHyykLamFyY
8P6Xh13KwrBtBch2gIlCNzljkk1jTllEkdcVe7RenZuh4r9uLut0IdI0/OLryeKO3QGqj3VrDu/R
4LXDaThAayeHHOAy2G35IbAmeHMtZRk1KtR8AFygbrcoXIph0QBnEfPjDGZMKA7xCxqb7Lx9g247
Qgmzkx+bt75DL9cKsfKjMTwCdRK+3z5s1NEGSxdK7DqEKVCe0/EooOYbbF1ab8STGGinEr4kNhGb
TW9VbaM1/rYl6rq4skS58VlYIz6XRhGkYCez0XdjbodMSN6VEQWtkaQFhrQMoqBGTeuyRi2fiWjo
F8WHYtmPLYF98AoDQ79hhRjA8xDq8kidUu4X51DP+FiJA+FNnT8ggiA3UDp4/Mv5QmYDiBL0W0qI
pMGFdHkSqllWU5DrxIGkQenBSyxBO2BD3jZCbUMwpYIGBH3aAqkIokJHjUSHknSDk50EtS2Ld6Xo
NJyvL787gZFFoY417MiQGsIrF5I16GOlQZ9TvBR5HTVxYCzBwNsCi2eFCr7J74NFhqhB6PgXAJ+X
kyXlUKaQtDgJ0t5ZVHQfIjZlTNWWCTRtoLMLwncGkBOXJoQmRLNr0iUBcFYgklxcVrVoY47AwIze
P4IWIBjwSwOGkNQxKnJJUI4eulTnv19rYIjx5IWIIZG7oc9GnhvZ0C59EqAWPmcfz6VuN93z/Jdk
kmQp4E1EREGA7eB9TQ2jl/V81bk6DQCSk6M7Xv9gcjlvLAXBbmAlcB2qSGhQMzWnhpRLVRp0qFtz
rw26eHVGZeT6YOCFI5MeKPRhIqSjvFWVjlXZgbolmPVdOe6neZ+D7+yY9u7tA7g5FKRPJUB34VPo
2VLFccjntkgDzcyQ0TKGAa0gjCwTywY1lp6XU1XtYEMK9/r0IdhZVv/9+ZYkiPQRMVeB4HguV6TK
kmzW8EABfMJNNFPnGa/erSGc/z71PJJQycfhwO8P7XFBz7NqTxwrT7NlQyYJZYCQcCcalI0izFKe
y6Y0iPnj/CgUNpIGf7/YyHvxIuBHKjrMqKiqM9awTtM2C+S9EFrlz78ko/0+euBURxoV5VVcHNTt
145c1SuRkQZlcWqTUxc7f/39YA5G3RZYdwTodNdauEx6E6Uhvn956f1ceU5fbhugm8LICPDZGvwT
8eiAjVD7aC7iKVKaPMjMAUp4rfe77qxFNKXcXJ60GjSE9p/wg2H06jqHWQADAJNCIpB490ujeRnF
2aJpKLi9yfvpjoPCc/ISvWR38n165PYthLO7z+XxttWr3QajJHTA+w1hLoh3L43GcaVoi6qjselB
fEoC6ev2z2+MCXwoyKgDqwlYO82JUhcdDmsprQfwYBbOGjq9l7JgextDIL1KiF6BXcKuoLZbkXYl
MObDepj2/MPyFTJOC50BwuzwYKID4RQKb2iL/SaIOHt2Tu0ACGs5rgd5r701r3NCKLSgmo3WwGrH
EoC5HgwqHZgtkvRBSpgOyNeo0dVUhRhUWB0n7g+4LZkEpVexNgqqJN1MWslggHaS/QDgchYloHPh
LCIAjfICBKeOgGaoD7dXn2WJuoPlbEiEZYSllNv/BtwhkixlcWrOu22G/MzZYw0LhAGBU1lGMw8u
MLpWNfFlj6KtsR4A2PRbhi+43sGXP06NoZDFLlp1/HjP7bPqsY7vVjB6jM7tIVzd82QIiHxJG5dA
SjCXx1CMuHiuk3A9lK0fgtuXO4DYIcWzYXJvG9oaDsIh1I8FcD+hZezSUGnEfdPENX9ISkcZwQN4
SEunzF5vWyHJX3pFEEvgYYLMEGpp1JGMjExCV0HLHyI/F46oTKt42zohZ5ces4l5a0QGOsOROsOG
Bt7yckTQ4c1RNeL5A8SfFyhr8lY4AMfDuPnpzAvZZGD3RGcOYXqTZTq055euM2Y1HA/Vx7jL7cfV
W9x3yJQyHsLXowFJGUk4oCGW0KxTd3NcI5MpqcV0+Cnv7qX728tyvcuQGkRYj+4pPBvhaC6nCsmG
UqmqeTpMswNyFLSHzYq3KM7IivGvDz4xhD4Zkj1BVy9VawpzPSzwzp4OCQAnVvUL99gOOIDbo7ne
ZDACwg5whcJDI3alRiMXa13FMJLvoAitWvqpQ1sDlIg7RuC6sfaXlojTPrsBhi5XC01fp4P0VnjD
7/C9sKQ/sp/oZseisqXKKthml6bI/jgzlYtrj/cGTKX37b3Em5wzuIWtulD/LU3Nvj2DG5vtYgap
zbbCr9XaDGOLVTzKqT2dJhYzD40/vxoQFdWkUJoLtZbM3Sm+H3uz/xx/DHa8591hB7au4cftIW3c
1pcTSHbN2QSicbntqhL2erdNXFBbepLHByDr2aGJIlwZe5DuvaSHR5NyJuPQGwkvTAf0CTaJVfjI
XaGUuR5EKEfv4eyAJ/R0lzdtbXTin6ydSfb4paPFaMkDFOCQbwjd5WiNtCgSjsMZiA6rZFe/+8qe
K5hyx8k10JC+NDjlsbNAy8O/PdHXgcqlZWpdNU5E0TSDZTlz9NSLFU9fF9bsbm5Q3FMAUANMDyKi
y+HVxRCl/SjCG5Y72cPL8QD+JtVKT1AOUAezggAwj97WB7m1bo+Ozsx+ryuw2/+wfiDPQt1gqZjE
fSul8yENFNXXY8vND/ERMACfu5Me1Cdz2knebZtbThNJMMT+gJ0SHOTlYDUkJZvByOdD+AL6ML83
jeO8j1mumWZP/WdkaOtDjxgARYAIXpoR66koVxFm8kB1Kj9yOiiXHps7ZW9YrT/u5712n3yurupF
J2l3e4hb6wkA0//aptZTK0pdWddyPqjeCC5yKOjt1ZfbJq7fbvCgyPugswDqFCiVUDaKHHhIuYON
1hbM1dd3idf7madZtSc/QojV1RmhAbk16TN4bpC6hwo+k+e+hsHJAnEI4wiIm1N2NhxqV8xtuITz
iF/nntzmsX7unOijMtfdaOq71U/2jZ3t1V2zm73cF9/So/YeHpdDd8+6mLY8DTJqhIoHNTHk6y+3
ja6uXS2RURpu8tI/yXvdyfzRT4L22O2Gvy2+/bNLz8xR7kVK1ayqyno+dH8633jqsVclN3GEQ+1P
99NbfMw/noonFhseDf+kzX7fLme3x7ISqlKtmg9jA0ovW/fqndqYZmnrtmoL++5JNtHMkd1DQcyS
Hsa9sNf/H/zqd18joHfIztCEMPGKWKfq+vnQrJ4+WoiZF95hHBFyBK52LOmd/I8NanKrpB5RdoKN
4gF0SuW7Aim08q4cH6Ed/VvlTcgRJyztTBoC/5+p/dcodTGrWqQKed/BqGpCBOlzDZYP3Wt9zgSq
8I7/hdtD/ZX6e+kdtyZXmxXrrrw9ajzoL3ew3A9zZnQtPmA5AcG67yz1C93M3YQo2AQA/2OoGYeG
nM3/+zxfQ666duQTEN0i++HonJckTtcznM9mvIMtCVyopmFvXomBhM3UhV0zH7JXEObsgGXb1X7o
11brZS5j35AzfjUeXFEA6iPFetWyCA2tmFfRxXAAI/tJGtHYY0pv03H9YUSmGmj76UsdrPAXIeoz
y4h1JW96oDPrxFOenc0oRFkC7US4kgtLA5fkHyK0sIt+Z6Ip5pb+1HyhMY6F8aV7cv/ZtmdWqW1b
JUjIrsKI+Q0dqF4JcEWNtRsP7WFKTaC9Sz+oCzt5NhhX5fY99q9hOrIcOCOJAbCaD/xDeEc4CTXH
sGpnsnWzsed9a7JoujfjjzOD1E0DrweYaT5B+NHtM8s4hq7ug5m5YUToZMLoTaQQ5RoQk0Mkhyb+
n9oJ6S1BhPxVZuoQ2yodrnbUZtegHFRZEOK6vWm3bmfUM9AkgBQhnorUrknrThiECubQ826VDE+6
dcDPf5y6FOdYSdFaih/PfFC1vnGM9/pmFHr++5SjJnExBB7x++JdYT7Mp9kGCKx5SD+Eh+i5t/7g
f1hnfOMBChiABlUGcEcCQkSFT40i14BJS+JhKL2lcxsvfu3ejdVMwLb7pX4y12frgXhhkBz7s2Pd
97wwiCEM4qloRoUjfHKZmX+oTxBAlz6i+0iyid4Aa5wb3gSk/cD/KmAWRIWQCoPlOtOEdtTEwxTe
j8BunbI7NRhlF0otwlHxjNfhvmURr29sfWAWURZGbyS4/UTqhEltFet9ywkHodsvr1COILCSH2qg
9vuk827v+42kBcEGAKxmoEKJJgVqb66tqhgr/vwwQKbiaVxcgbdGaTeNPvpDitpu07+/YLFnkFom
AnfgP6cB+yMnqENf68phjuzoETwTaCmrwQQUmf1iNoXV/vwD2p7bw7w+3t8sMCBDAYMeYay93D1K
kizDVCz6gZdBUve6sKhpySxdeisZ4ATsE+SZ8FiixzQPUytzPa8fZm41w69QBwzG62vgMRm5mOu9
AUPfGXk850FoQe3HssiUAmxR6Oao3sMSnE3WENn54lglVCOUvw5MUI5BehF+EUgykANczhpKDGvb
ix2i6eSxVvdoNlRSVmBCwilq5tDB9R92cgKhvbQhTjwaKZB4wHXSBiu4MiU/zk0ve+ZjkyWFe311
YSColqLSRJgbaDVzoR7UJm5hqxVstMbPLsp18leDF6DKeI9tLNO5JbqgFc3TlHUjLCmmDiy7N2jO
sV+t4WvKGeieq7sFdA2kOAseAQAZUA6+nL9lKIWxQc9IkPC7OHEikCPob395eCgT5HCduV6uMfgy
m5Y4UPel2z7e/vHr70cVm0SkeDUCJEjLRcVxX+HdmiSBEQe1oplq5zUr49CQy/tij+kyirSAoX+n
Ta7wPEKXgORnyKugAPYbAMi3qWshyMY4LVtWwIECPWAELYizyZ44myYhCzsha6sq6EyIUOW8Gce+
Nu5uT9eVo0GvE0HASehBQmaGfl+rYUj6qNMiMGY34u8WC9oYEP/mWYB22g7qTCBpIw8/8maAtN/l
YCZJGaYFdNsBkVDyEbjP4DZtzYn5lKbPP+BvaDkHzgfLQ6RGKB+zqk3NiVxYBKpmy1AUsrjT4CAx
CRrt+F7fjzvpsQIifDS73K2r45qZDQsOcnUH0t9AnaFa6tqkjbgi6O23yYmtzDGHt/7IGuv3Xj7f
h7Qd6hZK2p7jit4ogsYZHMEdg34nO8Kz4Vb7An9lD8l+PYyH3tece0AIXM5Tfagm7NFHevrjF08g
kjd1f/SgV+QUbuKyEv20miFqPd+UUEC/AdyjQGiMWnW1b4ym1CHR+ggO890pAiPFq1pZv1tTsEpT
N4H9dERkr368R1ZrZbZoKlYNlkCIH+K/M9uwQyd0bm952msT8U+w3aEMCcgn+krpWWv0rgz5qQqm
B63fN1YNeb7YCt+ymOG0r/f8pSFqz+tiU6baAkMQGpUHm6u9UXWVZ56VNaYvh+8Bfc8vaH2IasTl
LKdDy8mhPlfBolkRcsWjC0Jw6AihX9CZ/5bhA2uKUakGIi4oeAPuRFkrImPkwsmA8zsmB3DNowXm
JbsfnqBdvLIeIlszSCip0DTHI3zVqYPEr3IdShw0Dqb9CXoXJvkHhCbmW2W6IpQt9vVH8sZ6KV7l
PskIsTfQAQrVaRkx5eV8Cpmhqq2WNAExFvn9LvIjv91NOGJRZ0LOYVfv9H106HeZDxoVMAvdRXnA
27MzBTELUPjNQnB5yNGFinYcdA7iHCGLffk1RqT1MqfWTXDQyAy89sFoKxCDr3wF///zE9lmM7Yj
EBj/81dm/R6t1VpswQlNcANbAJxas7PgPEHOnbFC9B2FqUI3oypgjQAfAGTp8uNSbRLrcVw7YBFN
0UMBqgDLG+MYXZ1XKImhXgCCeCAtALCjNlwod8MMoYE4iNH9ojjoC9IMN3Tl/GfEImW+2m+UKfIp
Z1duJQ7FgBRCDBCqGaHF+C36Cse9/pd0ikQdDSoycIkAaSN/RiM4x65vNYUT4qDS7Kpz8Yq/07h7
jhE/EPdysXFgBQhRxPU6yq2YucvB6FgbMe/WJEjM0Gapcl7fcdSvUyuPKD8u1ZH8emuuP6De5//S
3dxRTf+2t6abMb4nC327gEKRKx1H8nIYqyg3Sh0BGBzfczhyMnhbnvLDYiO2EyD1ao6sBvDvZwg9
cThoIKAjLLrARF5azNqya5uOTwLxQUWv6oEHK/dL5ACz5GSH4qfyILu5iU7HD22fRuauSV1Wm+OV
R8fkqghjIehMmAyvsFJhJqhhaiQBZCQ4uKDIWQP9HhRluXV7dq/S42QrAn6HkgfuDpLNvRwrpxt5
NyPnFyzO/CS/lg86anDDY/QwPao72dX81cvtLBgfWggBfDLJv64qH7R9anUTMHIZnAT7oKbBc9BW
fs33sw26jQfkKZKfgrceDIdz0Ng1hkcUlg/lLvdZxbutY4+9BV4a0noDf3Y5CUYyoWidpWmw7BM/
fRpETDqzqExGQu8qyN+BoZY86PGvSyNVHbVh10KPeSG6mNlDldrlU/q29ubkTfdt5CYnUOC/V0/c
O/c+seLvq4T990Sr0O8Edy16sWmaNU0c0IKiAAatPsy7BMovr1DLat7C+9Bsyrev29tqc/+SZD1m
E7ECzbCudSJqdsYIwPKH5g8vmVWdgFXvDqwAc9MLEaGz/xqirmpVHLgKXCkpIu0/s2w9h/YQrMfx
OLFc9tVFR84JkGVA9INVDQKyl6tXcusU1gQe7c6fkgdM4eftGaOfrd/L8+/v69TuGIUZuOkCMya5
WbBXGSHv9jE7+3nqLqjKJEW1Bp8/uosTfvSujAh8171ybwaqjdEeKRI8MJdf4bv2UxZMPATdXDHF
xrs9yqvqwvcwUcwkMHlEDvQwuTTGLiTrtdrR/l3zF0s59D8SCwQuD8lT47D4Nba3/ZlBaoMoXDsa
kr6kgb2KJiRQiwfZW2u7CbTMUur7linpTO69q2N+ZpC6F9GkmPJyhBGCScJZHgw32nfB12rhxet0
u5DhvzcP2pk16olRSeqI0/dtrQ5ESwYUYPyjWH9uL9vm5j+zQl2I0gDdW72d06Dw9XvopRxYL9mr
che9LygPDFL3sowlWBg+UNUwhzuUS53aSW0J5cTeG+zZWx4zVs/DdzLg1mJRp3otSijUxdgdsge5
iewnZIrtzu7MDKFztjccNFo3z4sd2z84j/eld5Bfe5XPHxAI+CBeMkNrcVlJxc2PAuUv2jDQLkYw
VpeuBoFJLWcJ+hg0d+RwOQCVD4Wv8Sv38mB+ig5lYCD+6ICa6YLa6/9Ub51XPEtO7wy7wa6P0a/a
YwUkm1HY+UeRjXgWGUuhmET5jI/iTq0LUh67s3poNscf5L0uu7f321VxhmyHM2s0y/IiJjXAjyFx
V7KVWAkefr9Ks0DKIPfQJ2rfNkdTjn+HmOfmKO+4igvWosDgBqe0J39++xLcGBshPk0f0ol3+s/1
R+sUe8UT/PBUwzmmd2DzFs3Jj7z+RSfwLK/Ai4zxXVsR/Pl3Uc4rySFSE/L4Lpu/407cTraknYQW
KaheAYvznPgZ6jmSX35wjrBXwXVlag+xA8jRb/CndgiinqNfksXf8wEwiEdWjWLTmZ9/HuXqurVQ
uCrDKkl4iL425G/Nel8Rlu9/Z4w1Ym1AulVXj+q8kVMY4/dgPjMlz30TTNlMnQ9mpLbl7s7HRTmj
geNTOdPJ7oMriE+cOSJPFruLG9kzclSSmXqvf24v9aYDPLdJHfp5GVKjW2DTeMrwvF8cyR+cwoOc
uMVZowM4zlu5r1mTSqIK2v+dW6VO9QCR2HhascF4L3lc/cFKHmS7cBu7/3l7fFv31JkhGpkPuvxQ
5QcMb3KUAC0tpuGlzmTGD7fNbERRRJ6AVAGBFUPseemlBMA0NKGakkCe7F79yMLPkHUoN94KSJcT
Uh88FsDSQM7smSMU4rbjuFxOAqG3+PgOZFuoL7jgtL49ko3XAmqLQMxreIPKgEdcmlGrTpyaXsXz
WtgB88VbDdhfVtTdmWrBLEvUnHGyukgdxI8DSFwK0UsbmRAOSp2lP5SM6G9z6s7GRLkzHcIR1SDo
35ay0umSvV5aYfYy/aU6EfHnaGAk3MdgK0QKj7rWQWA2JaqQASRo3GXZ71b8296vbwNoJAahmIQE
Af2Wa7tm6Ue1SYJMmi3MGNvChutH4Qe1ejSxoUmdguHc3ksb8w5BDYAqkEZFpu4bTH62ZaXI6Itc
wl7iODtZHeXQjM+FZMcsH73hN8/t0K8+Hu0KyjRoSQBO3wliZKEdhvuGVXpnWaH2a6dpdbHE2EWF
yYf3b5n2GkqMi3fbxHcTKRb4qijWxFqcjTmOBJp5Z+itBEbmNKwWhQ1fRdYDeAXCEoZTTp1wdBUu
eZvAJdZWV9937xOrn3TbAiDsKAkgnU13dsZ6k601SK+DOp7sOh5tLmKkGLfe3xgEurrA4CdK6BWn
BjHkWlrxSGqo+8JwcgjQKlYoH4cBNCncTmLBZzZPxZk5snBnO7laU92INSRq4ntzYPS8by762W9T
TgMdub0YorkgqJD9kk/tfn2/fQxZBqjLtswlCfTomKsw36O3V5+9pLvjxZf/Lyt0J+dQDbxQSBhG
+DIc9fvkeWYABDbui/MlpzzT/9G4scobZMsQLAuJCeFzPfLjz6l3jPT19lA2/da/K2LQ94UWS+Ja
wJKQu8B8DroDVwsqXp6V9t88KOgaB5wHRUE0215uq46LyqoEF3Qg816uI7iEXEXDysFszhtedQhO
wFN/hcIymjAsqgoJuK5w0sRBla6CaFphLbFTs7IQm+fkzBY1oGQap5QbYAtoKODZYsax35ovEU2P
QOThgYpuu8v5SpWOlDUqdNqvX2n0PLOKC1tThWy0gI5BSIFjQS5/Pxb0otZ4Esa9DBk4jk39i38P
01PGyupthKWgEPvXEHWXzKOkgP9lwT3+p32HqWw2H1fOUUOblWjfmjLEc6RKC2rsK3yjnnRkKoUk
OLVPw25iYOCuf51Q3WNJFLRJACZNrfcKsGlXp8geFq9qjmq2KYne7bNIfuHypUCa6QEJ+pYYuIoh
uEKc1HXt0iA1XgTlLkM7ksMEb2wNg1BQIOhBjvpKSaqKJD3sSO6sRDYw90ropbC27lXnHMIg9KKq
+ndpFzhE6tGq5vXUtF2fBtnrb0Dx962tBJ/he+zWr8a+cbm9el88ac+RfXv+NhKRl3bJkT27uppm
ERYFpCpB9Bqh9Vm2ZNkEvSG/q8U95BqQ2ypZnD0bj0rYJPUMoO4IHRSZ7zObatuPayFgrJXJVeZp
VL3Ylu+bl5k3R9XsHxsdmi/ghDenH8vn7fFu7RdYBV8cOsrQkE0NFwpoa5wOIt6zJ4yyPEmlw0Kq
XTs5YO4QGqM4DrYarOjl6Bq04WZcn2SB9kNANvvvy86omoIeiqg0k7IN5RsUtQIpRoKfH/5IqNfM
5jKZUExCHvL2TG1t+nM71C3Hd1qWLHqcBaLzzpuM/PBGjgYMPlD2xr1D2K5oacQ2Ums1kWZCWmIC
l4iUiWX8EJ61H9lv/lfxJWg22v07zbw9po24EGax/rCNJQLr1eXa6GMqN5wsZcGCcm2gfUaCK/4a
P3hzgOJHx7B2HSfAGLQrQa4MxcCrtu9u6ZSybgdsBPMT+W9rnzOc3/Ysnlmg1mgZ2gG9cLBQvKKB
vXjo/dWqfcn5iqGfwdk6MkO3J/D6BrwcErW382hQlpkMaUIOXLfLHSjQQG/KmLhvxUraq5/PHOUg
wBBchGkHMzPpWlSAbQFngpeY0U+4B9Ptgv1kJ/aPyIGGA9KuzS46jc7L75WJydo6BJB2Qucr4iPU
2ajxLm1RGriJ80DoHuZ6L+s7o2OkoDZMgOoNhFkABUNa9arPtVvzvKkmAHUc5Qe6almiuxu7ENQG
aKMFcSOkCr6bKs6cLbz7UCfVnAM460FLffSb8Q5nS2QRw2yOA60LiBdIJy0NcI4jg+PzQc2DSfCU
7m5KHY3FBsEyQbm+SM/1uU1hYm6drtzDBMfK1G3kc0WEduiWJQBqILsoG2um9lw+ICAKPeUQuqkL
rQTAARf/64V1D0obl9GFLerOT6Kh5BpiC/Tqxi8dUMhDdBwD/mV1FSRY88On4Pc2GJCcxB3s4Sm1
cr+xq5fBK23psLiy3zojKUOghPe0uDXzHF7nYS8ng9r+pdrWkBbGB74KNu/M6LOFwiyS6arZWqH9
o7rnkYx7NUwWpdW3MijlAC5mhmzqs007J3olQ3AB2Ux7MJvjsBdcfadaEq6JyoqtdCf42bF2V1s7
qHZjCcef3b7dxchJe5KNir7N27JbuUCiP/GVKbr5gwDsWeyjqRIfKwHBmaD1mZWDJdNBfzUSWVB8
1hCS4jxffnVthEsjyjHiGqBG/YUF7946yaIAkjJcJmAGpZMaS9emnCjh9VTfz1iHyMomP5PMvv64
7eS3tuX/kHZdS44jSfKLYAYtXqGoQBZLixdYVXc1tNb4+vOsvZshkjimzez07NrathmCqSIjI9w9
IBFIFHFAEEOQthyGxI3VlKDDiVcmXqjsAAEDGllnIT/WJovoNACzjoQ4ApqllWTKEj+oNFQzPOML
jZFvj2Ht65ClJllWQGfgVpdfV9JEEIuKRxYLAdLjsL399bWVAIcOqAsiUQbFieXX+yzrJzGpcLNP
blJ/arKXBzZSdjaTD7bm8i4tUSdw6AEU5kQshNiYuzA0Aeq6PZS1xZbxsMErD9UDvP+XQ1FTju/4
rki8snH8xCmCvZZv5p6RnFmzAsKvATYUZMnQD3dpJZkLH3VlJfHq0JHHo+FbhnyfiM7tsaxN1oWV
q/S3UJYA6sHK0HtCtUFvVkE93zaxtq+QrEZaEdlREXpOy4HU6DQ0ooM9siWO5rAqfCvRFerLCDZA
hwP6jdY6DCNVHdQYR0LPNzzAJ5wpCY7RuPFkoWfm7YGsrQgKBCCngZeANy01kBjK8LUuYN0ryCsP
tg85OmXfshSV16ZLhZoyUHzgveAkLqcrHJsciXEclDkyDat7uj2GtfgX/hDeA9gxwJ9ojzi3nD8r
M9m8s4uI/k0/TmYfWOK8rSN0WX5QtnwWW3y3UZ4Zlol3ol29psIT45rCK+8Kd8UPEP4OegzMMIX+
hFY21b7OHZXbd+qmfdsajKGubW3kBgzU3ACHxFCXEwll1aLFyyXxWjQRCDfIc7DEetc2BN5h2BI/
7UHoUmhSRqToqiWeLuyrz9Q/CKnDej6s2iCihBAmQ/Jfofxm0aGNV5tkiHU/kK/pTkAGJDKr8ffa
VKFrkQpIIQ47roDlVMlo7xlnBp6W4KMhmV3VRy16ub38KwcVeqGQJCQZM1QXqNtlKHgp7QIOq1+8
I4MB1QgFuXPeSlP7z21LK4OBLgUsIGeB8F0lM3oRCAV8UWVJ3qYeKCGQTYDibdgzHiAri0IyCjCg
4T1+BQAdQYvlxglv4raz8t9lewiMbcAq6a+NQwBSWgfEFLkLGiahxKh/B2mRepl2KL8g/81iz6x4
GpzFvw2QH3AxUepQTjJ6dKeeBMCuZA6slrlrsyRA6gXMN+CSryQJVdUXQtnIf94ec7dXin2e7lF/
++fLDXQ1aU4tocJO711Ok+M6mKG0ChP+cM/BxHB/28T6QP4yQWOYEs3gAl6vIeaakws/G6y5cg1W
o581K4hVMVUQSyeU6+VylH2rF0oqpZ7soKaUIFUuWZHGGMrapiLi3GDTYbogfrc0kgpF3QYgE3gz
Nm//0vDI4TAy2GsZI8J1JDrQaJmL4sLSRhhokSjnaUoiPD/YT4D+3SvPqmhOwIBNdj0wAtfr1D/0
mjBpwGMj+oaTWdqrJjkPOx1j6t/UP+ljjtB7Cxm/pn79F1cKkQpE9g0yjiB+UJbGoS57I8gzFMz8
yvqqdfv2RltbncvvUyeyzHtOr7M083jt0BUewsqgZ0RjayZUkDDg58GpVOhUaxspClrOYQhct9GK
PZQu+/Ef15Sw7BcmyEa/9CuVFAcjn2UkA4SEQxodtZERirFGQd0mahr6Rq3DBEaB+BujkIt/Mwq8
hwA8wZXF08mZMo3UWNEqsE/5D4wC4JZ/NwpdQ/spVHzAQKYOSuojizZlSkb8SismJnyXxsqVrd27
mgzkMG4pOBe6SBLls6E1nPRjgxNNuTLDR/2pD48DS6torS6CNzByQKRQAHUkyoENopLK2HAw9Qci
e7PXiNDTPUPkePLN9ENliZCTNabiSTzARAKIQNgClO1ym0HUrypCQfrhm9Tcodqhdc13GTOcy095
gzYDVhz09EBCR4GR2mpCnJZikAHcUTnypve4LfhxaFm6K8+FNWzyGFJUoC+R3JOZgbeXOO/Pr7Ul
7Z97R9kGZ6TkAS7daZvcSpACSnaJ/YICkRVv0l3/fdt9rFWJwKv667fSsB1/SIJc7pBNEe+1Ny0y
u9lsPqDgmDzrd/2n/9Z+jqcKipL3cI8M02urgZVHs08NEh4QRlmuhlpGgcAJqFsWszVA3snEJdkc
AzNCO9un9o8x2sJHbE6BOT01T7p12/rKDYDLDA8m6HdA9JqGx6DIr+idGCSeIdp6686fbWoGvRX9
0mGPcb2tHCjCJ0OaE+BBRaCznU0yzFnQApUxKo443oeVI30WodfpZseqvazN6aUpyj/EqpiUMYT2
QUAoXgQvfSwRaLIWbuVZthgPdWrlIpwTsGGAURftj24wywx1l3hGQ2AA+piwzrUtCsoIigN4guLt
RPd+GoKonBQF0UepPkRmZBV28pTseNO/K7zS6l1lz0EUnQVDWJnJhVXqEM/jGHMZD6sTUqGa+a1t
WIi5lRsJonsQwCfYEwjYUKGBxKnJEMR4EpSS2bz3ldXGzu1NvmoBDXUJJhblOBpH2lUl+taWeG1C
e7kviAZP+c+fNYij/rZAnWFdKoMGBGW8Zyfry2hd/5CxtjRrENSW9ueu6oIQg/DFdzRsrfvP+V+t
xMUoqA3dz1MeZjVMzCVoj4rhGNvbC7G2mYAVFQnjl2iRUhVRtZxCY4rwWg6AGO1K06+Oib8b9Pvf
t+2QLUPdPDLJw6IwDu0xtBVeulTdV4xCG0VkAAVbg5Ka9HL7+yv0FOjDEGwqnk6g9unUDVr6c1GU
oo71PkK/xeO3+lGyW1c59FvRVu4T0J7Ux+jY3s1fSGvbQDmAi85tAhcNcYAt1zZo1Vdubv+otQTV
5Y+iLxIUC1q/kbEJubtsy6Fmke19V3j1t7wnevGm20WPty2uOHQZHG7Ai/GmBwme2pIZgR9zIWZh
7B/FyooKB+cr2Qa7sn24bWlt4+DdAEI14QLJdLISudG2HVWgd8OdvlNQTrHqe2Z7srVdc2mEnMCL
6HsOe8RmqhJ5Lou//aMuRm/Iy09TgX1XAuBQkk9PTmpnZnKQNjHYKR+y3Xr8d3Ofn+eD8Ca5Megt
mYWSC7gdwvjcAh0uMJzhCtFHRKOvv+eSOhwGX8PZGvgtBhQTDuHv0FLeFNQeR1yWqePvJU9wswyN
NiDk0B7GDTqeJ2f5kL2PTnHn/8ru2lPioq/os4FQwb69zj9B9a2JIlvuYg36cOb9MMBCY/c6yHNi
VzkBEnfOBIHvwNT35bvRmoAnGta0i3Yjdxp+o2IJGsJW293+Law9R51xDYSoaCZ7LsPFmr5EdrwL
/3ml4mIprmRROb5sQwDZ0PvF7o4Qmj8ypvP2jr4SQY0UNGdQOCw17zgsTdDb04PkwXKlctkfCoWs
lDpbkB2dIbHBehf96OT9/7vhqqOqANXVoNdhw0ZLFtH6A8nP99hOTqLzFByG56gyvyEJLLrJWTxM
UCbdJG/9c7plta5be58t1onalbPAB3XVge8i4/1CCrrCS7tJjt0dN5jomri5vfHWbvq/DyhEX5Yz
O6BVo1SnoBDkIFq/dqzG4IzP09GQpIZNHZDBtL+nE2eNj8kmReQ1maJVPg6pGW3r8jQUx4n17FyN
YC8G9jPNF4dbDOtiEioMrDBL28B/eSAjB1vxvYGI9rAxTrlqDh6zHR2Zrxu76IdoeWG20kbI9Ocw
W9vIFLz122QXWILFwhGsmkGHDwLeQbWOBuymWmeU0gxORg2/Cn2pzJQcAGyyVzR4Yryk1oAjRJPn
L1tUpKbJ0+DzPg6Gf0ztGQoVvCt5uge/GEHli5UzWj3qF9aIm7mYQH2SRhVMMLgp4L7w+N5poFJo
7u1dz5o+6owVqRrzDRlS9ifaZ5sSeuPcs8yDoX/bzlrQApgBdN7w3tXB1VkOJuzxukIYhWWCfM6I
G6UuTScQz+PAMLQ6ayg/Q3pGALmFrkIUESqs+giwq6uhuDpuRNGJZTNg5aV/0vT09kb6HgkipIjw
uKFWJ+rCop9Ibz/xfvSmrboPN8Mx+BgetMHs7rN79IU3oy/Qv2YIuOf3k1sgFu0eq85EWzMbTWjM
2xN8pZwLdDHEIP/+QVQc1Q6xngTkB02W5hpOAjJusakPsZs8y25yJ73H9zMzi0KW7dYsUBFWmE7S
AHIBocaGm/j85du1w21mS/B+ZWeWh15b2ssRkr+/OBBa3WZazf1Mee5+Q8HNZKkbr4hVLCeROg5z
I0NfdYCJ0i5OBrAYJ6OxPNlODuK5fqggMt5BOCJxhb3/HuzqfbfjXxnruALIWqwjObEXo0wzQA9U
QqBId4otb5J9a0K6Drcry3Ou3UgX00nfC00WzeLgp8iAOUBlSxarrepPV8Ubm+PHnV6MpA/mWldz
jES6q0ApHvFU863yXd6j+0ZxkneQFtqPG+lRsQZ3sqNNmpuyk3/F7nya7PEUesCGQ/cbYnxf4Ta3
mELnK5mky5n+edld/L6xCdT/0GJEa7B4M7Y0sIN1O9uJpu7cXtU193c519ThnPO+yrISU9E5yq4+
4/6HtPnEcH0sF/ATCVwMKJBbqedJT9Pj+Puc7EazMXunx9J+o0C+M+4yRlDDGhV1IHuhnaoohL3W
Vh0D+EUyLhZZkbiQW7uIOpIyX+qR0cPILJjcad4nsHF7cVaUqBannhZoV/pIwDBAwkIFHs+d8g7P
nmIvOqqtvJR3PJp9WP0xP40vBdxb9/tTY/nRtRcDiAoaagOom0PecHnmIaVZjWiNDqi8iAInGjUX
NmOIKxaUn0bQ6KwLUBsNxUMHaqFNFICaCEkHbT3f/Y2PnhdbNIZ+LJ8CpN43+r0QOpxh8pUFzXUl
dHj+nPuZtc3N4J0l9r/ifEhHRnSDR5kHHHPq+pRyA/SJLgSs3YQ8J/A8DDd6raQI7dpLA9SJCyRu
EMYCHAoVcNHsE5qUG+Et22pu+Kvlzc1TgZyxM3nKJnxQLEkyKyc5xbsE6YG7lFGZW4sbF7+FOifj
3HM5sAWJdySchLfjXNvT7OSRPZzbJjGbkPx7e8HX0lKwCcVzUtwimujLLVXUnKQmIeGQWKE7Qp0F
HQ4EhJJuBKExAxoPjW9GU8Qwu7asKKWCPgeVYh4ig0urHGDjfZQQcEOExLybjx9yyygIk09Q/gAl
Z8gSa5BAFq/A9Io+yJVWAC7TFveVOfq2EEPHvvAI/Zeh6E3WhTKFruOoT/0QJyEDuRzNUDR5FQpl
5tWVjTRbArXWV77dAzXFWKwVR0qkxOCF0CAC+BMqkR2lst/XPsrDTbzNI1P8U559JKlCS0efmocA
i/c6b8Y/agSN2m0a2yNjTld8LLQaUQpAv0cFOAvqsCQq2iT2/pR5H0VhGZkZxGbKkntfmcyFDcrH
qTkqbtUIGyChogqZAZeSW+iUzLPIWSxD1IXBN/2U+QUModYOQgch7qJxVIFEKeNcswxRm90X1Yob
ZBgaps3Mo0Fi+TFMtjozztTK4pD+pQAoAAQD5Ag1npKr1bESjMwLqtgE1rlo9l19ZOZh18wAHywA
twd1EYMOB8tAKPMY2nleJRyL4V7SbOxzpuTHmi8EOFAkKiZEV5aGi2ptqIS6jsoWPIQY2+onBzVu
dEfiTR0MCQjBcWaebipIbN4+YytHbGGX2n5TO/sB7/OJ14QogyN/pYJC0OxY2J6Ve3ZhhuyZixAM
koRpHAYCil57l4VTWf82FBTBTEbfCbr8URhjA4z1lHhgBIoeCyv0AwygvB1++l+fp+n7RaP2gp+i
fJPupmd5k31ne8NKH6G2fFc7+4KzJsfYtRYLlLoGv1rYFZdTlhlNWqcZ7DYmmA72aBLlIdlMHRYR
euXmwI4DohfIFaQhaG0WLudbIUiAHfePTW5zpBt00tigo+onlqnVpfrbFF1yC8SQwxkAlhdMqaTd
cIN1ezevJfUAXYCQIW4NaGHTTgFdcxs/91G+1STL8B7KQ7LnHO2r2DTmL6kCwZbfym5k37a6crsv
jFIOT8/ReqDXYLSG6PNDyxjTigMirW2BuUUiSEUhcbkPfC0UhDAG4lYDASoaza8Kp1TO3NtjuLaC
5gyiRKBFiDsxg0srshipnZ4jQukFA0reaFoqxTarwnC9/EgWE/yzAqVJ9B2g7nO9Fku086tBlIt+
69nRnxgLce3M8H00y4A+DwD3V6CEWR6KDF3JgITtzSjYwVkKD43dWtXwfXu2rq+4pSHKnfUxh7ZB
CpiL9fjdy5bqoXd205kpHgz/nSFq8eNsGru5xYhi8OHDCdzWyJ5ZrmZt7YEkBUlFg6QpIMrLtdcL
tBw3MgAvG4eDpJ9gsd5xq9N1YYDsiwvv3yOdkIwErVruBBtJdggI8owk9A94d+mmsSQXNqhYjeO1
dCwk2Cj2qvksQywSRLH92XDKLXobpJZvdmbj1NbvHJ7AsnQLBc7KQfNmjvFLfo7KrV9CbY6kLOq4
KfBLak+czOZQHZLP8Jf0pxnBVqyd0u0tBS2RHrhHHZxGVkVlpaK6nAhqy3SJHmYC+roip6JBMxna
xma2h/hTVlpE5o0DibFwMw/BRfxSOrUZYUuBa3wXucIm/5xfxK/sS3AEZHtYfnL1eGrYZgZp0XTF
HeiyRIo7DshoaDjaCoJ2T9iqOy3a3j4zKzcn6ZMDgUhcJcBE0YhC8tjym1ADYP1X94H3XbEpK1A4
hYf5hYnLXDs7F7ZoWn3RxnKUiPoP9zevCDheEXa8wijNrtT8MCSMBzRpMG/QTGl5ggqgyudeSDIk
YPnJTL3wSYRqQP8VoOnxYPcs+uv1jUbMgXKDSxSTSD98RL2Si4BAf7N0i6fPROA3txdpzQJCDnSt
QCkH3ZUpn1PmKbDekpB5U7IvZLPmd9G/uNEuLVBOp+3yFrUiMfPC5lgkTl9bmb/LWXpbK64ND2Ds
MQmC12DGkP1x4dqCVBkVicMrBNjfrram/qijLlx5OavrxMpGA9kLaG/YIK8Ryr+J4pRxsc/hVSVs
QF6Ii32v2/+CrSgtrFDD0UolEZoZVjJhr+QmUkIiugyyttfKpKHVHiCeWH5CJqQ8ZDDKdWiUSMIU
6Z4fTU76JPAu7dwxbs+VOQOGDxg70BdgjKdOTSDPkS6XdeK9tcZmqE6l+jax0uUrMQ0wpHABwHcR
iiflbnO+VFpRRfA3bcotI/RbmyewLXE6VMi2XLUCUIS+mVsfT4C22ePVDrlb41Drhz+3j+LaLClI
bgAzhSwoci3LLSyNdeZXfQKZhAfwrCbZFOs9q6iyNhJFBssKoGJkjWhpPS4pa3HyYUN40/Sv6kHr
nqvAA0H99lBWzBiQLiBkFSiiAfW/HEqeGn0zdj4SxrmNFhESpLzszPjHUSY6DRKmEpYGYgkq9TDj
UnGexRq7StxE6P4cQBVbsNLv2yO5fpTBCJEhRI8Vkn2itlXmpyMfByFYRMCazCT5xH3GnEPUyZ5k
VhKAYYxmD2e1XugAEKeeD/GF2ZyRbhhMP7WQ76qBjg8Yq3Tt+yHKAe473jRoggLQ4nKV5CBT0f6y
yj2ba7ZfQrK7PXWrn0fODpUDJNChy7H8fG8MQHOiZzhhXEMYC+ybf0EqwQgIGQOuBXEG/VpSUwB4
m0DIvalwDJmY6PPP26O49ivomocXmQEeP1Hmp/x9J3DlHHRq7gnmOysbc33il98mf39xaUVqNsth
qeUezjsnH5FtbLIjlEVuj2BlHUSAMSGXiqZ/BA6wtDJzTaJ2fJx7Y7vpHzlhf3/7+yujALoFCR+I
98F90WW9RuzmQiWUGFf8I7+9M76+9utBwoBsMUhQ6JVH3VGZCv2iqk0wR71iNt8x36F/KWOnro4A
eRfEWSC9XTHRjbaTMlDscq8M7HbYRPJprp/1X7enaX0g/zFCWO/UcYjB5J3AF8xJFa813Gh4bGOG
iVvjICaoG4RXYzBWMowDQRBSy7l8LMEBYJ0I1kAot6HEnKQNA7Ei3sNLGcJ+np3bc3V9fyDLQtYC
Amk/7UWWWzYNYvTBNDBXI+8JUJICGwhSTx+y/3TbztqEkd5ZqERBYhDXyNKONBSzVlZ17s36tozv
0kM3u0nCMLIyXwCbI7zGxoJuw4/SzMUpr1V1rrQBedGob01x54MGEjOYBqsmEDagwTAybhBupMYx
dR3ah+C+bUzNt2XEptbtiVoxgIAXDxCkjICOojmofDCWehcYSH6FGyO+U5td7r/cNrGyFjCBjBcq
gqAd0dWspBPrvBsi3LT8Rs1AMv9sn3mWRPKKN18YoWKGtCnCfChikmLpz9yf/24E1CrweWuEOYfr
e0bHUPE4b3uoQEiMqs7qSiA/iLofIiwUQpZLrQao0U8iVsLO+ZPQnwtWy6fVKSJ8U5RzQGqmJV9D
seD6VEWeM+G3iaV2m9uTtP558thAOAUaKLUCXdiNRiIEiHLhOo7d43/3dco3degMPacjNlEF6A4j
n7E282DGE/E+ATETra0khO0QZkqD2BloueiUPSUsqvfa3KA6jRInxO3Bvqc2UJ5Msl/WSGLwg4Wc
FAtqu+JV8fxCcRrlBehDatTU8wpi2UgOCi80nmvfnLNdjNYYw1Zi5RlXZor01yNdD8HsvmqdPcZ4
b4pSgv68s4X7VMtMY2Bge1a8hQLcAGkAgOAfydLlMSiDLFazvC4ARtlP4j77aCCmyTjPK8NAzwQA
NRH8g9Zz5ZEUP84LLa49CRGsNj/3/XPNObc3LMsGdZzB7BYbKU5qdHmTrE0F9oSQMDzG9a5CRQlt
7H7KSpCOoCKoJtbUdpL6AiJXwmS2rMVmfZ48ai6uN7lSoyDs8PnBaayOEZmtJNwQlxnIKEPjBj1p
6aJYOQ7ZqOKe9ure0vG0R3ud576C3DX0aKP8KPzTrs9gu/7k3kHlJ8rttDqr0Ou5H/ha7yWAOqTu
ULqDYs3BkVMZNyqZlkV2Gh0SIIaI2w5tQsljnJq2sAHiHuoRXpq6SrX9mJKNv20ka5CdiFXuu9pk
KMVA1wZ3N8IQKEdTh4XP1SIem1nyDMVRB6vxNwPLt1ztAlTFIKeL4471wnajdsEURWEnVbnouTNo
bbfPyJXfIt8m7R6ISpiKvbCcqm4OMj8fWhHBh1Nydoy+uucwPTzftkIm4XJBsBCqQoRSdSCwiSrw
0koZ8z4kqXL1ELxopeOio5HTH/v320boocAIsrkCvB/ubgDpiFu7OCyclnSdWGj6IUGzpsA+cvXD
tmUpn1yNBJx1vJeQ2Edyn4ghLI1kkjzOSqxwaMbVVM89Or1vecHi4o3P0pe9SvGDwK/gIoEr/mkR
SefDywbQHB2RIZFTb93qVJn511Tb++yOJd9zVVKGKSIRjxc4gmg896kdJgPPkkUDhANC3xTknRCA
Mb7jZTM7G3sBnYE+m9++b7v+ff4tJOfby0Yf1v/YRgoATpR0xqZsq7kfNoIMUneX2ZxvNYU33xeC
acSbcTArVuGKvAQXOxGyEnBCRHtF+xF6X66f7keBGGsgwYO+Df5NdUzNygpV0GNYAceVe8X2kODx
MD5kBCHLQe3HGEnmeqiDCM579Py9aj2oMjS3OFSiWHJvP6UEelh41ulYRKgLILxZDkuNpyYq8gbN
YzfVg/TGO3FomrXm3ldfKZLPZxbA+3rRSAzytz3isi7OWqJMTcw1sIfOLpHjZgr6Ptf3xrfMaI9x
hRkik4hrFTJA0PbDHqUMVeiMWWoZIMDanXCnvui/VRvcN35bWwH+3N6JVyBqYgzJYXIV4p9r2vqg
8EHezATUrN/HZ3UfoK74kD30T4JXQRK1gF76tO1Ye5LEIfTiIQMDCSLITaJaQGUvtJg0NiBEHLBC
1QmskeGcghja7CSHxaNYnc9LW1RMVM7xKKQcbA2WQRp5N+YrXv+gGbQWKwNHX1tkNi9NUXuyqXmx
bQmXsHEUdN26vVb0tYuPy7gOkZ5EwwmkGKhxTEpbItrmUSVMLckRc6aE+YqjwKVOhOZIB3gsy3KH
F03aoRsEgLt6Yua/K91Wv/X3EqUJOyycf6xLjOEQkUPCE0C6Hfz2pbU06+ppHgQMh+iheEZn8pv8
Ts8/Rbv73SfmxILWX99jS4OU1y35uJb7hBh8EsGQ5p4BSnak3e1FWrnC0B2C9I8njwnSC2o5rDjW
i0rtUQ3XVTNz9PwhcdHBUHuZv4PEgsAKwxxZE+ogLcxRzmIuAiFUOJnoqx1mLd2OHwFAa4PTouVJ
YvXJIYrdprS7ap+4t01fxR5Yv8uBUmFUCaW0bDQASFCPZehBsPk3oDL6139nhLpQQKqZo0DDbI7N
5iP+TN6BbPUfbttYCQUQBuLWwjWJZBRShMslC0Ejm/GfDJRRCW0wZ/sr24/mN5gkgZU7CjoRshph
XuHVsfkXJqldMifBlMhDlOHy6l1+Pzi8g+4xrXmGVOVuhBqRYt8eJJmo5T7Be0cF7FqDtgtUKyiD
cmekLdcV0MuaLKF1tO40lye1Y0DIr30tHiBIruOVjgcuSe9RU6kXQo5GEr3X/5LFe9naCZoZ7PKH
ojeh6w21JcZxuzrTP/awDfEmRV2FLkboWaEmlS702B9W8Q05YbOwy86eOfP29F3fk5QhaiNKnRyL
vgFDRWpXL5kl76JvwwFZzYms5z+8nbiM98PV8aIMUlF3EERh1fMweJx/nUNb2LOu/qsdQQygYwWq
aYgorhDQvCoHzVCJvTf/KiJoiRei7TAm7eo6pExQFwpf4HVSKVLvhdFD3NhRfZZls916fm+Wqdm/
BK8j2g4rvzn3vzRMecVSqYI5DWBYuRMN9H4B5S6srNfBlfitsn+vP0HHZZi8ujypsVLrVSD0zTIy
nUmIjnyZbYSW/Faiw7HdPhj5xhcZO5KcpMWBhj0J+VSUElHbwKFbnrQmBPAvDqLBE9EDcKceWKiu
axdFGaCuy1ASuKaSw8Hzx11Z7orRqcKT9Dk8AQtz4g/P0R3U++9vz+LqoJCZAVoFj3OZLjyUUS5m
aY5B+aMlmghxala8u7Ylwf0AfIyUBq5qc2Ge+mKPpL03CR88yWC4glWbofknBXZQ/sCQGBbJNF2t
0/8ZJFW05TqFfTK2tUYMWiVaBEeW9tVq5gxy+4yiPMPLr7nDv0YHY9RNxqtdMuhxMeAmm/4Ypjn+
+WR4+BULAJAhSNSAjMKzgTrSaREPUSQVIx4n/VMD9oLglJXVoG9PxnDt15GUARyZgTgUsSHoQnRf
IC7Eza9E/ei16MgKdRG/2PDcdlTNGYyJXcHqUc60RzmNehwHY5La0RPrk4C2dJZmWP2Jz45hY3Lo
DMx6A614+MX4yGG4eFAOvqAOg9KNYCT3bmPFd8WzdqpsH0xvgbTsNX9ngGr/U3ksUgQlitjQtOSR
XqOzOXNVJ2mXD5hVuzqW5ueeteGvH+ZLCz9JgotxTQGUM0sZ6wb4qSsBj9t+ecp+emvR6923itfb
LuNK9ug/A/ohcgCVAM2F5TS2tdxm8oBpHKzwPGz6HY40+lUrmwZJN9mGtM+h2dRO4Z3mEfuIOyi7
zC7c37d/xsq5wLT+368AgGT5K6aUr5Ogx69Id+XT4PjvnVeClXDbyIp7XBihDp+PTGOlAAnvPZ0t
FqhuZTfi20Dvk6IytEWoAAdV1H5qDeyLjt80ow3Z1sYwWygqs7ShWIbI319sj1qN9bocJmwPd+DM
3b7bsrB7a1fXYixksS5McKPYD0k4kj0uWjG2g+CCM2CHn30KyUR0/Y4ZTv468UX2PNDPQA3BOeJ/
LS1KUyjWcyeMnvLIbZ98hPFg8p8r29hFjP2+PrgLU1QkL2ZRGlYjTIFZKLhPvg3e9ubkwC1u0pPH
UiFf84qLkVF7Lq+iPEbsPXqcABqvJcy26nF/uMwu73OL1en++hSh9AaQBpIoeELDPy2nsWjKUQoK
YfLeUrd1LGiLMKKmVQMAFSHwBV0FL4alAX/igbgOpMmT3sAtHGMLefNzdxezurVcaYyB6Q3R278N
URtC5FuZnyYYwuUlWu1XALW17fQioftXtNegYRftGve7djTVrBDm2MZ5+HpU//FlTX6ErgBdDDge
1FCXozUgLz8qNaZTVPGUrS35wNk+Y+tfyRT+jBQQZlJKwQdl6hrjhDQqW16bvBGCbbrTui3R8TCH
vW5NJ3O2FAcgYOg/1E4OjkIC0R3V3OfmvgYfRcPP+RdLTEp8SC0Cwwm2PbWHJiGTpbKpkH+Gou+T
D27vwUeTYeN82xdfEQhR/QIAGTAcwOBAe6AbZmiDOGtJnsyQZ+TMu3zXurxTODO8Ded8d64UWpMn
MFl9K7frwixdIgkSlRvyNpu99pf+PKhWXGw5zd22Vk2UH0cz4tAthHFqrjMkZKx4zpNSP2IWg7oc
5nQWy6lNZ0gjFk4b2kW4LRE3O/5j+GDsfeuxe8zvw++E5euu36g/vFkAZkEDRdKCcuSlJmWFVhYz
She9qzrH+i4ByQh/drLpm7/RCYWpDnjtIZYmqe2jdxKUUoZy9nhLOMi2tke/KJOVyr1S3vnZPJjI
/x0Y3bOg1oIEMoSw0jn5nWg9zWZozdu7h6/efA9swco3kpVuCnB4JIsRqVzpfxDbqBCTKjH6evE0
0DmvFR8cVNgeXbxRX+btaJbbdpvamnuXm9JeQDc01c33CkT6X1kefsUxLq1T98kQdE3PxbCu7pH6
typIUYZudKy3GjIpo4UfYPlWbcvH+Mjt5AOUqk1W4E2WcPkkw09AcQrXFrogQB9k6RYzqFMUQVPh
CLmgxt2Nru4ErmI3TrkDs0uwUdPGEw3hj4iKvZkj4+gwfMfaJgPGFcUkAQA7POSXvyBRpKnpw372
ihf0KEke6qf8LH5qvZ2fhlfx0FqS1cNd5ofhjsk7Jd++Hv3ftqlnjqakei7z3QzF9MqcNuKmhkTP
uPP/9F5zj+tdtksIgwbW53tpvShw0Z31ezJj53lzen7WoQltWA+p+RlY75sntPBCZ3KQzxrL+fQC
aNV4p/okuorVbh6fh4P6wPLuax7hcuao26abU00sMsxcBp5Ze8i8lMXIIau/nB+ADkDFQSss8sCl
fV2KTqu+HCq618rWGYIiXr5naTas3B0o/pJuutgBiHN++iheBKiR2MipNsS+pz9XL7wTQi6tsVJ3
tHhX3EFUwXRCMMIHhjtdOfkwC1AC0GYAVSDZvdx2Ssj3eSPWvueWoTO/ZpW567/kJ7jytLE2pTnt
5NepNXnfhnYad2bpbqx4PdgHNwD8BzQHhR780j6XBdLQZa3vHYwUHaHFF+6UfOS/we/fGR/GcbCL
p+rcbuJts4VKzZk/sSixP8I/1OIC5AjtRFLwxLxTF4rQloJRKJqPxyL6rN5FnxDNc407cTM4ihs9
NGbqJhsVrPzZjMynB9UOzPPpVTVfT4KVnYcdBJ9s0e0hrRybsyPidDA8w/UTD9kV0o4HpEDIHdMP
iYgvU78dOcOTN5yrvDWb4rl0gFF6BcbuVDzmG+EcsoLVlRh/aZSKEyHF4oOCHvhe89Ae5g32hkP6
IeQWC3WxtgMNEJKw+hoGB/LWcgf4RTu0YL5zXjaZ/jE89zvpANGFY8mb8o7f+dvwBJWiZ/kQ3Pkn
zmNhIWjPj5QYnhbQDyDm8Qag/O44BWUNibbgWD/d6bEdHdVdgp2OwX4x1nHdEsr3pMhNWnssB1qC
wZCXIYchINHtQfXUTe3Yrg8If6F+ihsWnGEThN0749xsGbZpD/YzSnBKkeLEToIjW9pOhbFGCwiM
EpJ+CE7v/H13TJ7B/ZF34OZ58Sk9dbvyGPEmM6dFX2zENOB1BunGQeh51NUKTGsOmasyOCqmUB/j
X+Wr/17eoZeNBXzNfpZcSD9xnvQ8udyOhQj50Q26PNy0cfpwD1U36SWMV07nZA7azN5ln6iDWskx
8pQQLUA+p0Pv8I8n7txzJhO0Rt9NsA+WAQA9EhKXeBZRay7lA5RnOzk4Nn/6/WwxcJdXVHjyeQlZ
ccJNQxcPuv4fgneAsA29YeKdvildfT/b2b45Ktsj56i/wYZFh8C9Yc/H8j5GwwYfoeN2izcQHmTp
0UAq4vY2u4rk8HtI5z5wI4FtBCyBGm6dhVoVFGN0DNEwzoLe1msLrAjAHKEZyYADI49ZOvLd6CCS
+zMdeBtttYuD31iM/f6zqRbrjuc88tGoN0KsFtNObTpBEasySavxmJkFopHGgtgNBG9EYPJVa37D
//0/pH3XjuM41+0TCVAOt5Rky9mucoWuG6Gick6Wnv4sev7zjU0bRcwMujHTjQZqi+Tm5o5rvX3s
/4xOgo+cyEuNmkyI5o+TC8B8BKg6+RbsnrxMKIIhRel1xHIG2HfbEWEEV4FTwisFFhHh2t0z9xX7
5fBARcycgfgePT/XN7VrhSG1wnDcjPbbZtU7nv1aO9Nn5wYefHPZBsv6S0TeAOZOXlWX7Ga5M9cX
Gqb/d8cdeBoJWbwdF589CZ2XHrXIx8NBIc5y3dt/fjKyHGYq0ck+s1s8YKnt0YzKVprjj7Xz09vv
P52bEA0oCoP9o+8wITpT8Ncv2ie2HOx69miSk22SZJGSLVxBbYdwZL5W5i+D8ycnT+uUuJ39u1ad
m0d/2RI2vhX6YuhUIxg3q83bRrSBpvxckMXm620xf9g4m92idvF77S6X7/P1dz1/9ThP8BlM5rcv
YLykLDrF2SDhC/S31qnXur14282+Z7O966DgW5JHtydzncyJ67nbtf3srV1C9mRJ5u+OyU1n3Bhz
KPeFirCjMvqoqoEx4WsSgPa9GoBx+n3Dzy3Pvy2X8ajz3vdBSwQBs+ccqrV53RUomK4SsrGgZ0cU
kWwb636dzR5aXOn13N0v5+vHF6BtrJ4O0IMvno9/nhRlPgn9A+h2orROFPju+loYghEPmjClm1eB
9I7TLoIVEIy26e7k5CbRPMCz25UjzWvPXOCT2rkZEB+XxKmRDqhmP/GmfcpPnCTIzdOGjp5z474I
7lcA5TG+Q2VYKMhbcbPREzTVHy0M1AJlzSQ6D73yptcA7agYFNDAOI+RZzjLzPIrPTfKk1W2G4Sk
I6xA4Ca26fhOtskWeFTtYMaz5fdEoowMKwqpkgGivusd18oplA2h6DbZOzJmZYvsiubCKRu/tM0w
84noWTEJpVlocXaVVW/k6dF/AP8Ic3kYvji7pheRkATGvlbo5XjX401r3bojne7Vqdd2HD3nCWKO
TwuT9ISmb0zlqXbT7RSMto1uLc/0mpNeuPFxURtF4heRDuZ60N3IMkVmYyjVed9P+/rTAtbCn+lL
ehSXFtgvMEu3kBd9QMSBWO+AuDt2R0D2zX6/0TdINecPQFss3U+Ndg1eH6YqTOGomqdpPyyDBxVp
LDzHwlZDNDPNy+dttM/gfVmLxos3mcY5z/OBXd5dJOlQWcS4Awab0DDOduSUnXXKxESQ9gUerWo5
zIvBjXdg/IqrWcpty6Gu7I00FPJ1zO6gF4JN5SijFCrl5Et7qXYGfRY7xhsiiHQmrvunE08a69NT
ilF0R2LgARg0oK5lLCWIsutwyq3gUAK0IcCbi1n3zsnQuFg6Ktc5YCNBTC0iQYfOJhREzhM316eo
WZEvmkkXH4rn8E9REXNffVdPJ7dbpEvTa598ivTO0Zyb7URaDOU/NKaDxR5OHeNJiSMOtFL0adPZ
nTsARBbJ5IUEMKFdxrklN3sJSbRzm5Kno+3YYPYy04rMiPpA3Cjk5JwWwjayzZno8bpYWJccAypX
YhgfdbQMADYLAha0PDmJlwCFkeN93tTj/hJh0a46kIshuXF9TlZkZKKgRuKmXeCOI2Fgksb5DPb2
EiDU66/fT+j+ev4njPWOQkuJ4mLCtiVe6Fi2vOYxF9yYyfOG/S2AeXtSPz4po3g+l8EFIutadnhA
GzcVe2bH2MemEq2pGYZQ3BiPbUGyyqaEIA+nNbbvxd+BJh4rG5xoH67C7fBpHXw0OIHIcWYA3ff3
7WTfdPZLmEeh1QK5yoZY3DQA9KZirWXkcHM6dM+ujBSzp4w9HlLNbDKq660zIOeqzUxH/SQyBpt4
67l/q/4+PeZWFYGfdX2M9Yx2sIoBUG4cZE9ABvf3bbs18syKmGslpI2a1zlOEHPPzuSESOPLi/y9
n/PU8Tx4+dveMRYJ/dpDqfWQ5B+sM6p+4kkkOCRP5craygvFrmbyiy8iZOONPfFuAhObBWUTRpEM
yTJICcuVgjkW7j7y9I+xHRPwearshPOaZtYsO3nKh79P7Bx4brQrrbb1rbVXG9vqnIC7vpuehbPy
0/Ad6W7qsTBpoioHxpkWplQtQZi8TB15UTnG3ASQJvcYqf94c4wXshizIsv+2ORmIqKdqXNHN/EM
z3dyL/QUt3B4ANO3LyeM/oUw+jEXPmUOVIOpibGwxYN34Gg+byGMxajVpKmUAD+7x3MSuRn0fnBO
LroVA4fb6nHvOYa/YSBdiow58BiuF2IpfSYIeSVuQCqE+hwgiVbJvtz4Nrd/hSeJMVGq0MNpVCCJ
vpIN8R30KS5zVHZ5t+q+6bhYE2OipDhTxIquaXD7RUPQnrXpADFRz4t/42FcCGJsVOmLchqMJbVR
J0e16XNpLNv/vnWshcq7sTA1LKh3+sVpETto3/uxQUn9wFE93hkxBsk69ZYEyGpow6wgFRJd1hZJ
N1v1eB18d1+Ri51jrFKX6mnuJ1hRh1cxReAJH9BuDyJnQXeN399i2BkwvxQ68F5iPSeHPr7yAqGQ
zbM8d6y4hDjI1DF+behIn15fodLswbVunRU7tGMIGdfZyz8/mCsZzMFMsaoFnXlW6YbEDjIShHLk
8l6LO/t1JYY5ltJKNDB31PRYGkxwinj8Bo9rCehNZyz1pRS2QyoQ0zGaokbcVLRt3m5Ru5BQuci9
yB5l5AFonzRn/6gZ+00k8zh0SQ1MnQ4LU3b6gdpVwc69NCWdIzrLH55duPfuAQ3bQnSDEi+S9cw+
Sn4bxEVv0HcPne0YcDvhFhnvkZNy/bHbXAAGHC9ksaWYwYoTo2zPsrJt39vBAyZjnQaxI1qh1vKj
v5Ps4gu0B0tx5T9wje3dw/x7qWwmKcua2lKCs3hq1lOn2fx1m6tZv6ntEHEe5yzv+Lq0vKbRwWo6
w83cBVT8pDTuTWxuRFS4TagAIIGooPkstXkx5E1bEjwYGq2iQRyhOUA0mfdRCqsoifRYwlsi26kD
br8PuSTDH8ofVdomCojoN/4QRc4ibwpNrFzmtZxOmpArA+TS9hHLQvtehMzvtB62eNTW8jOlEZ0P
HSjQ/F37TtvcGk4x6DbHQ5dO+7dpLz5cA0aJe0kGl8oI8oJuqe3K0AmP0UP0QE2c4TbAAR4LEqEs
8JBvabmDZyXu6vWFeNZ2C00ahG2SSJsQIzats6nX6rJdR95sJm3nJzt8l2zpZ8K5c6d576k0amso
4KPkpOD/1wZd0oZCFscGZ34Au5TXbEI8uL5H77BMZFRreCp9U3c7n/aFRGarRb0fAyVqwRMR2jqM
72Abj8Oc+hO514AmAFEdsiUSUVYnEEzSKNL3AO2oE//T/0Tiq5rxg5ObVgrmo1jI/ViIwlaYsA2W
p+3MA7Jfh245zWT0kYROKgI3ofkcnX5eorzVI5quuPD4Nzlj9hMYsz34UdwVKj7h5KROCDeh2Ph7
eTHZgDrZCLgQwpH3mt/MF7IyGdcesVKjC2MHtXcB0JN4yjnKbZzR0TAG9cgblrjnrVLSpv+vbayF
MWpFGxSzljZvyiqEU0zHkkobxVSPYzfvxBVXghiT0k5gV0xFLEzBdSq2jS2gaAcC85RgUojrFd1L
Wl2JY7zwusssf6LrGlAqP+HsYtSSeywv2/uwF2hBXPzHBTLuOIIcA1xt9ORwWWgMiAZ223jIvdEB
+TPPheUqCuP3WcbJVwUfygnYCyfbWrO/Tm/AeI2w5CHK3NRxWbVkjNKpVUahM2AiOjxE/SI2iTWb
nNYRSOACos/zYQSEgwb/trQNKE/gpEg0cfeYWiLWkbrUVsZSmYEcBbWOU+2W7Tkp46NQ1u+osVId
YSPZzZ7aAcsRuJm0m5odswWs36hjKsHK6M00D/6y2sIUugrRt8FLiymgEru+Q45th6qLZ9mY0+2X
6bOOWrfdulVPjGXnpGhLCezyXybgLrWd7ZzIqsG0tB7KULjPDWClfGc/1w6UA5Gj5Pe8HzpUKAEd
CZxdbINbCfqIGCN40kbH1K5xthj9skdTQexxs6g8WYyG10I36E3UUyekd6TH04zOPvUOtf+5F+xb
YmAehD6LMS60wU0fUZW+1bW/l8qovDEVXRQFEN8tLbRcIGuLRy/+pwD5f2nV31IYjY51xY/yHBs6
2HCb7XwXHahZBMrB7l+FIReHxz6psPXSKQciBbItNKnZH32np68njk8m6r+LtMANBSxdYM4Bz5h5
P1MlRXZnlP66rTHGCCYMhwQuDm/R4z6YMx5a912vDS4j4PKArQWZzJllgwE410GQ0EE0/pwc+Vlp
F0daSK/WwuhGJfHKTTELNwWiPGGu8XzWexqLtxQ9OqgQIuPIJBy70besrAzljYWbYUJDKcBChMcG
Xjon+XP34b6UxWxu1Zli2uqAzRznCJc3ln1C9wI6eflBCL1n7EW4lMS4JHKUnRo1xqoA1zNr3vuj
gf4EH7yW7U/9nm+rGbhIsMKRkz25635dymWCH9iZuOp6rLB2/EOx7eGTaiswEv8YgApQvkXSolXg
X9g3AI7RaVwdWKGskfd9X0pqrZPxzqEzY1csA3SGKPPpRMQVL3i9Z2AuZTEnKOlFG1VTC23xaCUy
+m4W/ZxXH7z3Yl4KYQ6v1zAelVRYEL3z1HTCrZ9rcPB+3zieGOastLoZ/KA471uCxHe/HByZ+K7u
/i7mbmrjcjmMF1mPpWxkeS+jqtrvmoOyCtwCaaJ+rr5EHMRM3pIYD7KVB9mY0oGKgv8PbkPQy52g
7bwT4q6JcRwjvHGmhs4NvKnU3w9capZPIP6RNtW/yeRd7h/zpiaZUBVSgEXVzskZtpEbIrcfenDe
/qNCMJa4yKcGY01YFIDR1jQhRO0+FsUzg/QUbozTxYVl3s8CsBTA+cCCuiV90xJPfR+3NEhtUaTu
EDZNxdz64mjhnUQ12l/+ZyVYoFOl96W2CSGU1jtFJGYye1qOTo3Bnt8l3fO70XcKcjBgEgAIzmTO
y8imLkzVUUaNbtgmHjoJ1orz2aIEjw5Fn7w/4aK51eNj4BwOvK29Y5+uZDNH2AjgwhS1Sd6sXsu9
7CYr4DmgwRStl+idAm5Q7GazdM7bW2opmAO9ksocaGtUSimfsGLM79hygjjDxzk262x/2upwMpXj
71t8L8d2KZDN9DSt2csa5v82BtlITrAqZ7vF3i23zf7J++Ls6R2bciWLMfnxZIJTNcbiOldFJitC
ijQmmA/nXL57ftCVHMbqW6dT1Ko11vRakfKPaAuoyU+LxTfty//zR54Vzhl6xEf7L2c377hAYB0A
MhjGYNDmx+LBRuiIkTD7Re/jCREaGhk35ard0vo1t+1AvaMql7IYC601iZJLJZVln/OjGAaI0UXU
gm2un6Na6VgCPwKi1pjVTwBLYPwWY7GAX2deui7rkkyKVXmjznuEv6i7ISO1eEgQ58kzJOgcEe8e
Z1Pv3cRLmXQjLuq9WqLmKsyAvJF2/iF76NDHKrqKc+zJeer4OQW4drtV3MHjCL6nr5eCGfPjg0IU
o7iSjD5lf5msPhI3cMUNtXc9AQWcMzihd9qGA1oHuJrEWzRjfnq5E0GIpsjnYYdki0EaUIoIW+Bs
gVH0RCkF9ZkCYjxcH55J4IlmbJAqlXLeGtTyfWw+FIcOSs3neySaT/NHjOzzjPy9O3Oxy+fbfHG8
gPgq1DLHLo+2Pgc4W0V2b6mzwKgzjK0OS1/T+Gw1kK//usnnQsCF6LBVjF4C2xjGWUYU3QQyLXbH
+Z5G1e+FoyEZeOCFoRydOid+L0SqtWycUAujFgII2CTGQGCH7C3PI70ZQURkLQNFkjaqUvhUk7G1
Ri1EVZFrVH/SgsSYsN7NdhH5BiZB7eoSHfD84VwXalZvbMOFSMbsKq2kxFGA3UThDbXyYlkhbdAu
6wfdK21uheSe+btcIGOJTtLYdmGFBYYhMpyzzTE4Xw35VfzUloLDG227+1BeymPMrdUD+bHw/09X
VBu4225hYzepfqYAb/3pgLj7+47evYhotLUksJShiZqxPwIC6qoVdHmTvwagMe+d8gUdjpXi6jyc
ybtaeSGJsTZJVwyWUkGSIpEMIzMaItwIxvyz+4p4QEx3n5ALWYx5EfW6ruXclDcRxo7XD0OJYab/
tG+sg9o0waTqEVZTdvZJJmNC1C/TojzwJc+EcDaOnefUoiDVjNCg0UuUkWYDEq5yJEpgj57MO6Tz
43pzwQB7gcFlTLcDsfv6IdSbIbcyM1Y2TYVqpF6RLLCriIgzE7+QKNwNLzwVvJdoBy+DJYoGptIA
fsNcM00c0lJKQmUzjG7mDbDHKp7d5rMCRqKMGM36wxN5d0tVC4wlFLYQg3bXq2ziqla7OFE2VuWY
KRFVJ9dI9DUe46cTj43gXvQJZH3MRWCKDJiuLLpUETUm4LJKZdP9BA+Z13vCVtmenpNjMlMNjnd4
d2H/k4X27+uFDX03aYOVYysxPVkQ6agrJDgGX4XzT2FVz8b/QhJj/IUA0PvGAEmmaWsAH/s8/ZQV
SeXZ7/fsXo7qYvfQoH+9okStdTmhcgQibqI3+J867liGimSyH736qfkwFgMA5Z9+l8vbSMYhDAEu
VPopxBY18Wu0588MVMH38UO9FPb/TRRz5cTIwuBhDP0QHpOHBPkwPyfFEdjFhfvfBFGreeEX+ALA
QIO2OK/JfJZefIFEEREOUmBLvNTbnZI3pYykTb4UYxJASdfCFDQAtUDvxJywO85HO3MJKnVOPAvm
gSs5gts4poPiJKnnGVx6zHvO9RmALmdP0pfJwTC6Y9SA1AgDAxJoTLgCcef6W1SjD/S0MdKtONc+
u/kEfILYPeWesplcS7M7kGCV7si7i3f8I9gyOpdE+SZhUZn9NpqkHMxQL7fR+zTL9x+CPexVjEe6
JlYsr+BXp0+GwzvlOxmNa7HMQ9ueglYFtHK5FTzRVjAzlDzJi2h+WlluktptDI9pQu4rxPQ4HUkF
oDTaW0y3eFEbjjW602Jy/SmMnZ3GMhjFEjsQLyZwMYCbDW8/eh56W3y1NtU69n683Bb2Jlilf9f1
O9l7zFIATQ2zL6ik3XS3TIqYodMtqrYAa0cNEzB+GDcNdjKnvHRPzy/lsMmNQFfAcxZDTj9Lj+1x
Qj5AIvFOcCunB/iP4ELhNyH69X1gc7yPJHgMXdPLZvm8+wgerQVvdOvs3V+/4EDrgrpjmNnEeDUL
pmWBEVqqqxactgswNQCOOvFEV3W11YkAXkX3Jjd9KO2nAX3aTykXnuGOvb4WzziUqjZkdVdDvLzM
j8JrhF57AWVSZ4420zUaw2NS/OHkfO60IkCmTCfaDdrHpDAWVAu0ymyTU7W1PHkZf44V8f/oTu02
QM/yV/pH4GQfHPWiy7jZ5QuRzN1G24waFc1YbcOF9qm8YrnPwGb4yFfRYoyItYwfaPENXR68yPk2
M0rB2Ci4PkACAZDArjVvQjOBA7MFRhrm02f7FFHzkjc/e9d24eJQBQIRMwgDrk1mCq5cQRnBjIwK
/Byd4zPBRUtQCKaRtYJycLdSvii+6E/Mm5C7Z6xRGvqf5PPFvnil6iwfwVIPyRpmdWvE6NpDulJ3
k/1uOd3K4OznzTlqCsCTcFFANoJilMioqxSpSawOY70dn1XwAtv1vlLdzuJ4MbdSULJElzBaCDTU
vAzGmyhzUW/irgRi+gzjSkpOAsR2qAmHHDk30RxM0aUcRjkAV6I1ags55gjLL7pmPI+zeT8Rkzei
ekcSnnbM3VKMo1scoKYKggnthf02d2Y0Yx0TlfNq33hgwAO8lMA82p1eWXGoQQI82VkFCI5oYc4O
PD/lthETFlIEfyRVAPDpst55jy5Mscz6ERc5l4nymjzEx+4ZuJ/7xs6A45OSYB/tTZT1JnCLyOSL
W3G7s5UIDMCsAy5vxEFsQndoc11sm3rajuANOAHNpnykLT8ntNzl7rgaSbRHIiWeT4+/2zCqDFcm
DCu/lMsoS5RFXS4K1bR9dfachNttzMP8bMY8qnKMOekaP9si6vyjX7XIKGr2IQG+4++LuIEQAfD8
1SqYCzzWhgDqLEga7Y9sHqOD0Fyoi9yb5s1r47w33ggUJH2L5xYII6hzu4X3+xfcvj6YrTmTs2E8
gKLiMaZSUPNq0LNY2576ubEc1lvAGZKn9+3jl/O7JIPu2vWJATVAo5PRGoJz5N6ujbJRKrqRDIq6
bY/Jibjoi36w7PVDQGZvFpl9ziOCNPICfzW2gmO77nr54n6T9/X702O3AlDJV0iW3qM7X//xvIPn
vR5/Do+AxnBWTrB9XWFUZ3UYeedzq93X38xoWeCLZdmeDHW7ei0AlIVIAEMBk1MQeZ4CFrEiqHu5
J2Kim30fELldNmuoieFo3Hz3mfWI3T7QPGIAWZKAmsjmNkYryAEYkerb2WIh2AsgJn7rjko+Ddew
v33nex8BEgLAaYApII+esUhfnwERR8aHL150eXbCfvsURmsbPQjH3MCnZGRcZuT11SIfuw/M45B6
/foxOy5M5zuzAUmBVuD95/CaA02hJLCz6B6dvVPomWR2WBVut3ruuEQf55EC5utwrSjNh6rAJLFZ
hK70w07KRH17mmUEVTuDPMfzZzQIu3RqCOlBexeQb8OdP+z3f/am80DGWU7WaJ927AGZdO+Hj3Rz
DtJuPgpouJQXGTBGBrNlrSLWXQQYoW2zHJfoweswRdLi+zQg/HYACqhfV4BOWb4qgCuCqh2/CxTl
8PFgziGIAQr74XsB1MFkoSMCi2wVuX/D9kO0gqmAvUkW8TP4zMhLbzczIhJUDA9cW3XrBgDPADAV
EqUNpJSt1/c3SE2trqLM2L7S9HUN9X+OkJZPMVGGIBh1rhTdjeiKAdySiR7xVxkt4UCX8DLN/d2S
qDSlxm4maCUB9I8ACQ4ls5n10JWNECvGtrP72Qm/NFjHEYB2uJcIGtD5/5AvTg5oUnHgO5z2iSTA
3+pdinCUkn0w/w5cso7sRiYhujGXh0NnWxwaM4Xas5uvBIwdpVlHLpLN/YRTWqZjZhlwAQySLhIg
uUgzWkUBvkzgSQ4tNvTkMyXrYlGiYk/77Ab4/JodEnwPZ89u30sg9CpAjgT2PaIrds+AqgVClRxf
U2NfCvKKHJRjQP0yohAcGJIcFqIt3cZXPfjrwP3+NMnnJ4VPqrBxwKIWP6mGjUA4PiRODpgfDFXw
Sra34R/YD8EfJoLSETR6eI+udQxtV6WvB4WJuwswYQCjhvbJE0ANdCJ7k7zk+AI6zgHsvC2CUYc3
UHODBYRJU2DbiCowWTBvihHaa/m60IOvuInNbUkZ+xbxQgT8TAMwxADYcQJM2tHC5oUyNq8gE+q7
HwH4XPT1HnSttOHi6d0n2WL9hFpcagMeHHcRGTjgSj19/X6e8r3bSPE5EWqIpgmcjOsvHeohx+uk
a1tafDVRTAfPkFfulRnSU+RNxZi9jvoZkqjkSCGDe3Js7MlwxNbNeePGd/wlCtcDik9wgSNHxQK+
DEpstZlYGNv0tRWdjykgio/QFS2dD8Fz+vb7ym8brXHnTYqjiZQ0cL1ZO0QJ2rKu9Y3t5lUjzgQj
Ks8BzmWQ17fNR+x8FNDqV/w3IDCXNr1ZKn7N9dTunzifQk3e9RXHmjGGhPE8jF/doAbpWtnWUd5Y
Wwx7PRxDW4Kh/jRsHdlBwaYYmkiXuwF5mwj+ilOY1w/OuKLoajnqH3ZiciKoWxcL34PGREzcyZQ4
kVHfqA41Ka4FazueXA3sBdk8DPkNnzdBPACUL6SwbazqNKrJVELK5Ns+OAXVeaDYydOnAfCPbj8a
nEXdcZIhzzTQVg6xNNK5VnXNiMVUGjN/mxDhUYSdCo/o3cW1PCK+bnG2BtDIYEaN5baH3/r7Gd8G
chZqHwD0waAdDtli7pmPlRZJXfuwCJjwKrGnZBptX8JEm9ZxnHH6s1h1AqEtfgMLDwg7jCzQ8+Wg
co/9bRqCldfhQU/fJjRh0GBa0W2NrDYuEPPzZXOoGl2UhG28pkndE8aoBSJ5DYpkNmap5+YicoXM
lYdZblcez7jeJtcgHtuIlAUlnkXi4vocs8iXg7osrW3vVID7bmCbImK4pfvnqYRHKHq8R++2JI12
dhRy8OIBZQsNR4yjgMJcE3RKGu6yHxVokcIuXZjLzE02pweARfqPATxV1GO4ZZ+bpx+5GJrUQ0KD
hjpsyj4fx6pNR8gtXMDYesMBLLuLsNkqc51H6GTdOENUliGDNAqKiviAWWMgaCaIS/pwt3p9A2i3
u9tJBNCIXzP0qc1gHNHVQB7cBwRW5OEhdmbf6AMo4CWFzvHb3R/fAO/73aIzYI0Xdbm1/2zd/WRv
Q/fr5/BsLQ6r0fYMuKhLOMh/vMfDF0KLg/14sN2l8/tNu3nRmIUwxistSiSF6UKCrboHsZwHDE1e
fu7GCzrLsEAVDWBagH6wN6DK9T4R6nAnLiUnf+ekcm/MLy4PsjBQbkz1I1HGeC96AUpDyTehbg9k
T5tjft+gM4f5lX2gPx9BhKiCGBdVbqoKF8nFARnkVPKtcDd94mkhR9M5fuyAl5KgxQxIgdTP7Um7
fFn/cU+2+2XaS/LuKaf5759xW/FGw6kKa4gGN2RYAV91/RnJZBhCa3XpbhhJNcKDVEGDtQWYdoye
oOZF5s5t3IDgACRchunAqtEHBSYP5gWQpFroOzPIduggMJ3WR1OyYrd42+kw2+PX10+2G7hQ1Kw+
Ih8CtkiF1tgBYKydU70Xuy1NY6cHht9ugGDsA7UIZNgk0xe/byZVuMsjRfpRAdAZ0OJAlgJXgqrU
pZAu6PtkigMgWZB/2kmFqSG8W+iDOKOsIx6+/tljqSZGUBrBtlzLk7s5oek5m2tPJm67xHmjb2y7
hZINKK/BKofkPuqljG0X6qjNjN5MkMiyZsUSzBGL6hvTyRR8GG4z6C+lcFlxi5SsA0bFossSVxmJ
Jaglk70yUrkYMy1JqWtARDd3dg+fJYDJUaHiBFA3qdazKHDI6ABvh0w2gAp9deo0vUi3+aKiY+6O
ICFwwvjoQ74Ld/KfYDPsW3dCP0ZEEmQ78pNdZRwLILGuF/0IOHcYx4VeohrMXIRGrKMx1jM0dKL5
WUFVNHvNZJJhvPILMygBF4mT9X4gD9W4M5svgOrQaHWtQlmRhqZeVcU2ypwXy+1pxIpU1/bpxR2R
m3juUITVeYtkX08IhZOHWMKgPtdtR00phEoG/JVtns7yHvQMFnAjnaLxwKuQORKQAHn7yhpu0JAg
5qPrAzQSnlLGcDdWDzC+SgQhLGiXg0MbH+rIrgdOtfUmTqJiENUiUEJoqQCN5Xo3JUyFAelDKrf1
Okl+OgDpg1o6+WxAGwy4gCdOdHI2UNe2BeERYAJ0uM4muI4YcYmW+oUfGtU2qYluYOq4IOmnFpE8
JItiIH5HosaZeFw5N2YTg594olC/lYGNjUj6epFylII0M4PUbNSR8ABA1IDlKQ7HW2BfcuylBKBW
FY84hZhn8R+i3vAxmx7XW2t81lIv+vR55ah7EmBawNGNs6J0CdcL0YXMB1dDX2/NeQ8i8J3Rf/xT
20/THCDNAwe4Ca5PRgAa48qhUaR6O7Xzopwryp/ff/4drUYVCmTpUDfoAYue1RhGrBRV2m0jMgGm
N9qmxTvnFBgRYAdBsgZlH7TbgesbXs/1Hp2U7hQZUz1tBnk2Avsp3PT1G+8dY+/NWQqyCpJFUYdl
8GpfS0nVrj41xjRtctlRXvyj6mTIdMuOSeyYxwrMqC9kIfxCqkxH/gm3h33IItCaZWE66ps4cgeE
8dutPL4UpfuPjoZKwdlrADgGtimeTGbfDFXNsw7p1o1kAcThZGyMpRlyEpCM/v4lA84oBQqBqLMb
d+FaVGWvZadW1TchOiAt0T5pPQkmjsvL+C//JwQ1HbSpIBXC8l2Xki6EQabpGx2WefK4Lx6rYBK0
SwTlFl4CyaB1j+ujV7RAT1LAwGyU8D1Mn4TQ1qLQ/v0wmEcOTHgITMEWgTfn3JbAPHKA40ysCsNM
26ie6dKyQY9XNCzjfJ67hch53Fj1klDhxhsDWchc0SD/ej1NXYhajNdh271XCRq3iL86qYQXat+s
iJHC7FqkZhn6zCFFPIh2v++e+hhkZdZ3JXG2jtUxdjlUPS50TDrJrZpNEKQURHXC5/T796NhG5RQ
61Jp6yliaewXTop5ma1T6CelmIzIGYxu+cesyAn9Z4hfVdKpJNEBEwIw+j8oEb7Uc2GZvgEKs51H
sxCcXt+n7/JQLmmu+vevOgO0Xrys9KsAuoSqN4yqqmssgKsmZF0kygOKz6+biMw2KGaRN2TOEXdn
5xoTIGFGGmMjsRK4iwT45fgDCWcfHxS3TqIJZXf/8LI+Fq/gF+hdmjoOkVyX0VFYzEow0CAjQiIM
yR7AYCFgNurRJQ/z9Xr5c1ihceXr5/cVnZuMflsRozG1ZZ4MYNJOKFYUSBmsVv1MBkZJjJlga4au
7VXrxTvL9de6Y70163auaXa0aw+2N6B/B2V+TyEc08JGfXSXMd8tw6rgeYc/wSiX35pi4muFCDLi
AuVxVHMstGJFqOC8PKGKKJKt+sDZhhtzw4ik+n6hz1mk9tNgQaSq/NFtijlJYWgy+4h6SUXeIhwd
wKVelXm22No/5lZZhGhC1N2ODnbNpBRg+EQGxvLsz9BylI71/dEthfAXxEjoZ0L9EGjf199WTQAc
6qYEdw2jVc/+T707Idx2QnlemeAV/n0nbjYCwhRoNsJ7WgcR6b9fbIQ+BDEa0CN/a8hOYjlIEWbh
yuR1st9dE7oB8KwjM4lSHnPENdyKITUgZkJd9jB5LQgMMuAnoViW2sHj72tiex3oDsLS08YchNwG
ulqvF9XGqZpgXlbY+k/1Xjqq0sxE/+w36hXjOFvqD1rvSuhU0Th7yaYh4d1Soj0gwoFAAYSD7GaK
5jAYTSkXO+3RoIhNpdPSjNvpR7FPuOWLAhQOM4kXsdJ82dWVhlSkPxHBGRgbVdjJC0kINR0Qt+VO
Bsvoc9zakkHqys5Bq8jTzZv3hppCwLABhg5O+Q3gfgoPMPZTo9wlP+Wi3CfgQXUq4BwdQy5COzVE
zKrgksM9w+MJgD02hkqKoG+DBKtqQF0DDqfKLlEdXEdE//KP+UgKcxGjGsBrBr6zmahwoayCMwQE
PruZGLAUU6Tfyp2GBvBjqi4UoAkmXgx0jW72u5revKno80YuA9Eg/B7EicydCIQCpImS0YCXMTaf
0mFd8nLGN04IZmxhUwFxD0OCqjBrSU7+aQpjqd1VP8GhUbdGOHvqgTf5+zpuTAiVAscKe0bfSjZ+
GormZAmZ2u7UueIYD906fvpdwK3WXQtgEsbw5SxggECAjOq1juKbDnYeUIZyzoONo3F9kYxAKIAW
XfDqghiRMRujqA9qIHe7cIFc2qL/FJf1MZi3ywQQJ/5rP/99WbdGkZHHPEJi5guAxJa6HaiEF8FS
PqqL0lVcbdEOnCO6uzQ0joI7Ankt9HYwS+smIx3CRu125UxBvdBpTVICXbeYdeiPTZ0IEw5o9vjT
eL8v8cxbe32L0U6qwyZZeGZA6sXIzbpqjBIBW6p40VuDIfSvjxDVIBc8zSqmtmD+V72XwkhiNuZV
Dkjjld/FB1JqOl5j0LKaBFz28XfEM2T3N8RAQAB67HOry/VZS9NkGYWCDYkxUgt0AXIK0eryKZ9m
XY/8drKQOS7HnVsCkpS/BdJ/v3hoI6WT8kiHwHGZLtD1YA8K5/m5lYAsMHJpIKg2Ldr0ei1BSnIt
NLRp2qXtEmmGrNxIoNb0nd+P9CZIB6MsnUVDiGYYSDzr7EKKPutKoxZ3OWA3bQsTMh24dGUnX7ab
/I2HOHeOXq81CMUuEXlYgF4gUX/uNrzYN8tsZQNUpcJOPiA/L7xqLVn4rR0c8yWQXTfC7PflsUVo
yvCmAiIelh+ENnC+mF1s2jZMm0aK9gN6k3vPclMA5kiO8v9Iu67dyHVl+0UClFt6Vexkd7Q99otg
e2zlnPX1d9EXOMei+jYxuDD2YD91iWSxWGHVKpT6E9BWcXDxOdPpoZuv4md6bAVTycye9TYs4yEg
sJCUID0SCoJ2nopVxzEcVlme58cOYuOn6qJ8xCcMD0KzBhlNm7uqme5zh9+loF4d9+hdsRN3OvJn
8Ty6jaNsWMmZxWtFYL94STDM9CfZRN7r3+dQl8Cv5hOQJyCkwUG8se8kbefxDpJQGVRhSLxjoiNl
LMopRdUY/PnHUXaiQ/gkvqrX8KHbevvsG3MVt4DKAQWHyWCbxN9GzHIXeQ1/axoKhegiAEEeifow
9IYSjwzFilPSSDqqW9XMwKN4rEBpGzolwyguVJoIIqQxGDKO/kTgeuZbKek9mPOkTDpKiDVSu0SJ
MnI+pa23w3zOy319Jh89WxTRYWTvkNfEpACUuuaytDLiek7XgtPBZiyD9cvi/Jd5Tsf4TRRBT4AW
mKyQkNY2ZLNQB4QtAyMpcC50IbAJND2I9DQ/FZZfA4orqkZemXyMcJrfADJdGHlrBOh4NFrGht2S
jOcKuToMgSeluvmyOm0qkolLi9PgANzOYoZb6BjWhWnIP50jcDVoYjoh8es8HsTiJPyJdwkgSxq4
4SIs4/6p044fPLGfpCMyKVAx/DdfBJBTfSFIaXlS1d1UbQfBlXU3WpkSq214uVu4LgTnioCVRDyU
oEBu20IR2upU/ZEs+dhe769jqWP4ecIjg8IwGdVEWcGy9TVhbAf8vCUbjD269emkE0tB2hEkgTQv
ROCpWj74bX0KE2NCtaRLAiOYGAe+EILHGIG8KJPEP2q/lOuql1odB51XnDCAPv5bTVf4Nf+4RcjH
o7kFrgXKMDDOlF3OM07pmlAtT4NooVW2LK37v0+DiVDdIQ3oiMMwCAzDBWhrxU98LnKZWp1EDL1J
OAvzEGVnRBdsB9x3DrhbZWCcnStdNPb4+MX5k2IDCHbIBGPQXv140L8encKvoR9hUJ8Uwcrfyqf8
aXyKDh4QmisgH8Y/IjJm3eb+gmk3CtuI0I+kKRDOqGjGnd8dOUxE2Uvq4TR8hqiEIjPUWgKroeeG
EOS6VNgZ0vmJaGMuREHze46BlMppaN2s3XU1ZkH32un+SpbKh3LQLyGUaiDVmoZxBSFq6orDOgzO
Xcxof7qxDiSOQIdA7A0J/qh1NKFWB36pnipxP672q3TXg5JMYhwJuSWzRwxqDZ8AOGGCs8KkuLmU
bIx9cHDnWIjsKN67hGQd3677dhs1DPdvYTghCbYTFxWJFB2s63NJei1Iq1hN1ZNgxA/IFyEQYRHS
LHUa0zkQFcEDADHNYrqxHGajWoSeeupj2016+/6ZLw9k/uvUq6x4CieoCX7dJ8kuNzaTyU2e/l0G
qjRw1xDZIXFLGbVwHPyVUJarUxXYSmeOwCMLD2HLUK2l9uLXV4jC4Y8TSCh16KPq5XE9DlAt1Q3g
hV2Y9+PGYcPhwxugAlYHMADZy9/WpW47uW1S/fTgN47Hr7vK1DgrSax/3i7gOIgbj4oQXBrqridD
0XlTo61OfW77/K5NTb2zE879/0mh/JZJ4PsIiJbVSQBx+3QuQOvomUXOuB8LFx3eP0aeE9AGwRrQ
j2adVkra941+qlpTTIxqA1FebU+I7N+YxdNbwgD+JlRxcMjhms/PJ6lyVe86QT91oRGuzKC0H6Mt
UE39xWdVehZRLVqqyETY/8gi3/JLF8ZYq/yx4vWTAObc7fQhNIZ+DjcYLWFzsa2xZuzeUG5krRBI
I1GMFKBOnVYhN+AZ4ivvVKHrH7lp1JNW1/sKcUO7UbDCzQGoAegGGtLjRYGfdznnnfrB1mvbg7Wp
/Xefldq/sRJ4BQiXf7wcnNR847xMAwC2WHmnZgLdT2wEnM+kf1ouBYgzIBtUNCZjRQu4O3iHURHJ
vNMqMxRUQizF1d1h+Od7ukK8jVEbMDuIzH5SRr9UQMlWqg/XnTv1aM+vXrzW1WpTYYWZy7cMUpBj
BAyQoClocHTLNZVQ+bF/9ttzmLjuqn+Kcmu85CrD9VxUIzC5FQ1cwB0CakRYICkDqqaBDweq8c/P
ITp6wLFgqL2VntpduDKCGOl03Ciz8sy9mZYM2TcOjIS2MuFbgw/yc9t+bWUpJlrgdZ1/RmrNQ3Wx
dhswB7buMDKs3lL7sEa0hyHphT3F/8y1b+JEQeNUyT8n1aEobK11g/71/j2iX1TgKXlkCAmNOAJS
jHCei/D0MePiMfPPDbfFJRp4e8jdWGEshFyT3y4OkEFIRJLnCFU4RJ/UW1SFHsaEhV58zk/ZmcW2
Qe8SfpwUNVbI1gkaQavPlxCKk9DpYGE/V3/K9iA8yKyvX+4RLA0MKHqL4Z0hvzwX0AhyKmKf8rPm
Rmb7nKD/iOEN0G8BUWR4mUjJ6eRu0o5mWZZpjvOvzv3zWBtgw5o6S26NPDCi2A5KRlBFg0BR+vlp
XUDwRjBbSNLMF1S3OqJ0ZWzOCtCmuTugKC6RUY5b3i42ICQSjb511d0l/wADnbKxVgxMzyJHRD5A
JSBzkr5ZgtK8qou8Ipba82gKjvyuId+XYwRj8Qw89GPGrLbRVgk2CdhkMskKg6vIP/P1xkIqC8HY
hhcJzXbfq0NnfWDN36HZv+YgIcKMKSOxMdAjMoajx0ISLh7fH+modgPujqsMl3IuXZSGrBsDSO/+
DCiqgy1Wt8Pc6L4Lo3hibi05u9lVI2v9JY2yi1yYZGLHN+EFE44wsptDGxfGjppCa6GxSbPvWw8a
MA0zT6QhokAxTwUOiNIkydPT1u+78FIbxSbe+SfElNs2AhaEt6qHfs1dG0spGPq7qIBDKiEKQRcV
LguCTGqNsRSI/pgF0SX/7gszQB9oZmmvX+JfAV1rhqgb6rpmgWuXOvsjFFh6BOUwBApljIVsQisB
xlBfJslMv/PHFO2JvTttVLOIN2lnaows4cImEHkrmE1A9xF+0s5oCo+71nnIU81pHQUAj6hGnBnj
y9/7Z7i0BpQgamGlB3iqKEBQ+Dx+F5fVTvtK31vf6O3kIKSktVfavu5FdIoOZnYmEN/7H3B7Z3+t
lIrka14eorFJcJzohj2PgwHqPId3MO3q2rirjcUQR7SDuiGzjaXuY9ajitQNEAfqZtl8E7+O8gGV
SfTounv9aEVfLKLq2ycJsAsAkXjGaV+1liutQo9ldOHTnYjs+5BuwGn85B95Vmb0/9jK/4ii87u5
rAda0UOUrj+JKzved2g0lozU0l6ibfDF2ElyMIudhGeCHk2wYWBq+tyy9YmcxJk4RBf5KX9LLvGp
fEjdwe6v8ktwii8cK690y5QCE4jkBZLLeI/pl9gPVYxG4LG8OrMnFFq595VZYDja8NA9sFgz/g9h
KjgCkCuD9abU0pfiOu21DnuZ7OF9+Q/CeWUqo6ECwyVb4WVklehvPFPwYRALoP8EBTqe2s7JG+Su
F9XoMrp6YKXo9D1dEhZ6n/wIfWYScDwqkjNgm1WosHPqY8A6+zG8ePFzG3yn10dONbZ8Y/jjXw6k
Uh8nhpIsvCeYF8JBKCNHAIsmktvxy1uOBG5VcIIeXlCX/+Qu+WChB+mYIiW9Lq34r4Shy525no4M
sTfewd9i6URnPBQTP5UQ25oJ6CgO/pt05p3pjX/hWO14t94jND/9ZMChKAhK50vUxzQJS1GKIau0
PyaQhn9hlJLx6Zug9zNjlgEj7gp1hEgYIriCz07MCeVN92pf1CMXphcgKwQjszrONL6k9+mpvaSB
wdjHW8IIbvUH5ou8HnULojZdIZiHsGrTXVK3LY3uOdma6SHalowXjxheel146JDtRy4cWX9KlFpk
ag/YYnrJnPCUs/iIF6l+eA3kHf3Pz1N2f+WH45h5ZXoJR3OVW1HlRvE1Soxxl32VH/C1u68pwnnx
L+M6e9Iee3Dc+4ztvPXYwk1C08xPj9mC6moovbLStCG9gOD+LNugSZo+SjcEEnN16uwn3W1M/kNH
gJGv613L2OBF3Z1sAYFDIlxGNghIr7miKrUEUmZ+Si8Fyv49Gs3C2EgcYJtMb0TbZWvFR24r2a+b
5qDsh6ubnbtHMN+vlW8E8YZ8Dj/uaxfNwUP8x9kHUdYoQO2q1nJ8kGKI2/q9cD7IoIHoL8YWA6KE
gfYKhkH2pvdVrk/5DjgWo9px588a41F9V3/SUKYJN83af0iMV8luXLRVFRM66dtrxBxG+OPM0vr5
e/eoa97kZeOLHT42gRufGOkpVM3k0picJb7Ywlmx27X3yL+0m8Zc39+npQdBpv+iywIpTvgQOnVu
hRRnXVkVzUV7guBu84kQrXpOmdPgbvgP6LICH4VKGsiQmaYE9X4lJ6UAQQB4P03oro73SBUZ0xYN
C9bAsNHL924ujDr8sMlygO6z5jKaIxjW3vW3ZgRD2fP9vVu6e3Mp1KmleoVlepAyOME1eGbBYpdG
C9Q4UFOUOkgDLBUB/eunzn+LjlP5VARvjDxe1JP0AZKkl/s/f8Ojmf8+8Q1+PcWqGPgeF+L3xcCM
3+JdcNnotRGDO+ApBSsTq3x+Sx5KjUgzoHSmkhrBXF5ZlZG/8nPhIlwSDE+MMNhiWhnRc3ntD/IH
0x1dnjS6xJBeQvYe0SFitLm4VT4gZspa4aJqpvi0kSGJgKL3ImaoJfAPTf7M2FCyYXOLMJNIO8Ai
F4xRXzXChT/V75lVumfvb7X+jB7L2PRYwpYvMSnbkroUslFIPpLl/zo90Q+ihvBiXNLn6G9ZG8NV
eez/pEd+j5wJK4V/wxIQaWgaR4lch2JT0vwylrlVyAmX4nVoDBQMOmMyt52bnUCu3xvd6/2t/HED
Z1tJcghAdiDcJTyydK4TDZ5SHZdefS02q4/0K7Q7NJuk9oQ5a82OP1a2BOH1unIap1+3+8pOL/2u
saYD/ziuI/v+1yx9BeprKFeEy+WY00K9voqYO1jaNdpOfbDfRABqEN7mz68RjBvfvsWw8wvg5grI
XCQz0S2MfqElBxEXDcBAlqJ2sbi1s/kIwcuHzTdNdceQRPMPAQMwl0RdlkRUGkWoIGl0i321yazB
+MoAeJ9AwCqbDRp/HAGtPg14ooN1Z4euZqkgCxfs0Aq2KaB5vjMdWZEyTQ+4+CpK63JFakkqRIMn
PWJUaPRX22abDFNNCKOztBNAgpsAlvFlgFkD9OU9/nhMyOFc0Vm5GAFhJG6MxqOEkfFfvL/UZlEe
95RIPHIx2KzeBFQD8AxC4UX6mRhqt3gRKTnU8yvUuZ7n0Y+c/JlwBBH3Hkwnny/vhICr3nsAU/29
L3Tp1hCh6EJASPHTYE1pgs5zfapkinaZHDKeVVor62kdmsI2ehzRolqBGe8AQjxri31178u+sa+w
2Jj7hkQ0/FF6BkQvdWpQRQUHl9zIS3PgDR/5u8JA2gk98jyrmicu7DUGTWC4BSq78KIIJcDchGpx
nBdR7EfXBhR27cOHvB3Nb4zPOqRox/KBJ0APG281LnIKaF5jYSMWkHggitHJQrgAAPdFnZl83i8L
rskN3wxSEl3VJ0z2ABt5sa4ds2U88yK5JDNTSomhjFcvlFEVIVN5TQ3PVcAjNoJHLTARmIqbCn6z
bASPLZjhQrAeSgahLfJB9Xn/ZMVF2E99BLXVCTAiqzrERxR//DUHXgtM1EaAkZvI26DJcgA/DzrS
MBXdKFzNgHonpnLAwHvz/nf8+Bj0ZoCRABkqTNch2O75npdtG+a9V0fX+j22kVJxdDDeeeDaF8GJ
t3JSG1/lFCB5HDBY8ePcgLQWw4LN0M33illhHiZGLL6qRrsBB57Lu3gPzG9E9RgGi8ge894GMh+c
iUf+aeJafLaGqhApouJiUp8dRFFXxaIcXTtHAon9Bq2WhMDoNKGhUQQFwmjyGA5ebEoX4xxO59bp
HYBIN7wjgebFeE8BWB8G4xJa3JFJwLU8WqDIeFXFUwQGHXRnzbd0EIdcrfg4vg6OfpBeSzv9Lo6R
JaJDdOU268oGewhIShnRwqLiC0TBL7GATM7F9sDQ+/kIsc2+deVTfsLoS0e3p22LZHGxXVk424P4
cV9/Fj0ekApfkod/T+p/Kl294UMkRgqfT67Tvj79IWS5sMehHTkTgtGze9zvX9yv49eX96c/xAeu
MDqWG02M/lwViMuHvgSUzFAipNPHaapHKBKX2dV7yxzuXbBj5m1d+jtYJbBhyPPA88A2U0c6FkLp
ddWQXcet/Ny+gb3qLSCTiNfcefzb2P3Fe4FKPcQYiFJYzPHgxCAtVggKAYKzFdGSTMU9VS81aRlI
2bXA5E/Znna++yKgKJfBHMBxZ7k+RFHuiaPMsDDGXRKjqxCuZrpOT4Ngpia/0R+rnbpBO8Jasson
5bF2GhvpGDe8ZE/61bNB7PaywuTFR+41eWKZyxuOHw7g1xZQNpvXw4grdPJNFoqwYDAt3cBRMHVM
tHLHA3X2fbW+oVN4gUjzHBSKtCbP79KgpPogq3l0PQDYbJ9Fo2bM5lq0PePe/JKwuK3KkKeiOEKC
/OaXZv8cf2E45y756C3/wZDWY2TLmxBtlk8AbrAGXN8wUFgXaupIc5FgkLIUcpZJrYTg85qmRo+n
b12dmMjkxZXBvAKgBCEF2TzS7EA9cFnrrRo/9fNrtu+/uU8Iey6fxfd0G1xQWLaUbewZ0zc4jo79
lWeo8CI6+1/hQPYR5JiI5ND8/Lqqr3JtjCD8Cq76l8AMLuo+sblj5oYADTCKBrRbSqSBohUz/5Cw
A46DeoyiTp/KVuZzKKemOuVTnJrDhLxpz8hPLhwkWhC1rLJv0rQop/wqAVhj+rv8KdkJ2+JRW7OM
AFMUuSG/fDF14gtNBPr7yu28h2KTHDAjZh+ckTZkbN7Ns9JQHgO/DMw3YCpzSeAWkWJPEPJrv5Xt
AGnmj+JFf4rI4KGjEjFZMxZZF2wiEgRIMMOxRklapjaxQpBVEIN6lQ5IFvbn+qQd4muwk77DA+um
3dCMmSxqF5uJa/2AS8prvAu3jeFhxnb7wmL3p40VvSDKWAWqNoBYAUKCTXKU1vwBaGzGhbq5DqRU
0I8BvxXkZPMzCr0uFuOiLK/TZ/8uPQYfUmWIL977fau7yP5jJShBIM0BGhCSz6UMkwiONzQD5+U1
+YNy8+7sOs6wM/DOPXrGi3lakzHJ90Xe2Lsf8ADau8Cni1aH+cJSdGO1Pl+X1/Tsg+f/0AAvzcKc
LKJ2ZNwA/SBNWOA1AtEgJYRThFwNcrW+Ev7iDxBtDB/+V1abKmZAyFgdDw6Qwl2vegwfqKyTaGwD
ozUUi8QmZILxhbDH31/3ItT7+SYN4FPSG77MPa6mcQo0jWsQBGkg8kvPFrpSM0fYYdKAi0xWslZ3
yBaALV/fMMyYSEz/bweDlk35M23ZoZ1Fh2ww076ARCXCiKdqo267Q+3APXfyzXvupNYzb2lOYrO4
fhfxHy2eMjhJV0hC6/vtdXLADeGi2x9eK+8WGy8xEPA4ChBfK7MHwKI4i/vhMduy8iU3rCvcGeQq
SacpipT05Dmlj9QgbLv26hdmWOxr31a5HbeuX7IHfc/S8RsWj3CnaagkoaUOEC9qwfUYrxIuSVu8
T4rxEF2UhzVmxa+/76vUDyU3fay/xVA+GrrMVxkXQczoRntxq1yUT2HnOJinrh6rtbd3lTfDBT9t
Z5w3uh2929zmdMLAprdTi8zUpcD0j+9/DbPJWf/+JurqVWndZE2dtFcx3tXdg1SYa0jxQRypkzkQ
PThtvkfM0ogwyL5yTfFsnRIWbeZPdEBtDCgzEF2jmxEeJR2Z1XrdBZPa1tc/b4cP5Io4o9mURnYE
sXxo1Ij3ScyPaInDkBEfbDzkD71VP1SvHHJpj49be8sb2/dk/STZmFQGi4ERbQFyjSNCgP/968mU
us3p/pneuqqkERo+DbC8/MKRKqWSr0SS6NUPz7pRHGXMz7xgAOSTavVIKUo2BmoY3Ia3BPh03Kbe
ZW65Dhguwo13AWM+EHcBBA44G5JhcyutFpGoA9DcXtGM7VQYe47s/s9YBUwrQH8W5lRX0CDfwiwz
izURYxFXQ4VmwqnnVZT9bGqDoL3KD/K2uxSYjGX7W3B3o0XYFv8g3T+4pTOyWE8XeUdaLhVz9qA+
9DXOa661XSGJEhDyC2Qe472CXLuU4t3wjNzJMKdBv64MkQG5XYA2KPH0W6ynnt/lEsRzu2LPPa4e
9fPwsnpcPQxu+6EfgwcWndn/ccpk+Bgcd8B5qVOuUDxW/SFqr95gpM/xubgEzrTWzfwT/PZqYAAT
w71K10tt8z4gW94jC6659HJw0qTrDwaZ0PlQxkKXinYVrfjmOuxBNbBWYgMNtE8qa2fp+PpnZ3+J
oRxQYaoyQIwEDEj6lj65P/EXCvV7+VIespyR3bvhW89XRG3pNGbFFEoQNYG76m3CHj4koCtDunrH
74cHvTea1/sWg57KR0agoDaDf1TSrgc8yfyurvhJSMsUegPGnurV26iv6VZRtr2FccLgTcB0vPTF
zwyVxd2zSBFQgumuSrnmOTJ5sbnKeMqrverqf/Rd+SCMBvedOuGRiTMiz+bMrCNligYLsAUQGhG4
dvOVyuMYlanSN6eytwIBiZE8w7SZxLMBKiwvq7/Ito2M92z5lIPXHwBbeA3gy9OXbM+eoIaRPw3o
iTWE1bprzWB0kKjF9BLVwoSx7rljqCs5r/kqyXQlNCUQIiE0Y1OrhMuuyWMd8CfhIoIRp3fF3pxA
9/EttAzVuSUJ/jHyeCioIplHuYVymkw6MA/jSXtIzApUYc/nXDEBPGXyMy4uOsFkopMNbjkBc9DT
vBNf07xEF0bwJgJJhIhTCwxxlzP83BuHJeI64Kaj1QcOgExdhahqeaFpCuk0mplkJaqbmnlirtxq
G1d26VnJH8bdWzjW0AkkY0FegJo0Yeqca2ShjDmKSSlGNBvaQ4XKJP6EXeCoPRJ4A4ZKmaUMN4Eh
dWHPKKmUe+mVSsJJXB6f1TcMT/vyjvIm3rd772X6ZwUhy8MMBMAlZGBcqeWRjokGaViMP0xQnMCY
bbE3KhDT7zMXyDTGqoixn+v9XBi1qi5QsmiKIKzQDul7/4jOtrq0Eh0zepVtA0ht5o6GxfTViZM8
F4vBREhZofcVjjpKcfMjTLhyVXpZ5J93H+M5+qOo28lVBjvfhJ8yJpsWEHp/oYsImKD1wYuKdmRg
9xfcm6tu7DuBj7Lz6uLXhjNgLGzN6me5IQO3AOwBwJ0QDBD1sLZVEoearGdn8Mdy/l7V9umr8C6Z
wcrgMWEYzQiVqzz0m9oR98xpEEu/AlT1uIOgq4Z0Ccucb+nYSnyoAkV/Lu1inz8mG/mkntDlB9Yt
bTOd9Lfg3F8V13NkFHP1DWt45qLUR6jyf8unLGhV+NmAE5DPopltCifepm6zy9bg2kR2A535rr9R
nWjtH5SNeJKOsZM74hqjB11WfXfpDpDZNjpI0MGnAbNHNyOXalEMZVgqZ8AJv4scxfP0wd+ne/8I
V/LAql4v7R+a9hHJYzAaTBEQ4pQu86Om1q3Iqec/SB++yaBoBY/8oXjQJmOKmE1iS88Dgy2BS0G0
QkwfBM/Pue7KumrzRD93axCLvWSX8kF89Zx+r63jQ+TWdrDPvpgDxBdvCawRYnhESCC2JI2Ic6le
wUerURq8c6sYIXgfMQjBdx/Vp/u3dGGNKCmUNRISr0h7cIOeU8N5+WcDTv04sUm/cr1am3M8P+LH
28cRKarDtT8C1FgYAIa595exdNKIKNCaoo0PLzA46eaiyiQSB66XvDM4iyuD+9Sd7OK98htJMaLQ
9F70IxPpTq7XzKKitx/dV2ilIxzQmCQxF+mNvC+3iuBfuLW/CzsLQ+Z1ewBG59Ku+Y/qQXvMX5Br
Y3lqi1cRYqEP4K5A4wchYZqLVfpSmQI5CC6p7CScUZtgDZNQMAfY3i6dmuFr3NBC0GeBWgqXG2Ol
6BQjQNN62WdhcMlQ/F2hrCOhZOVhjunbvx4g6YkAmyTGbsKS4nLPl1Xlnlr6dZBcfBAYuepXhQTO
S/DCwaLsQcj8pfwdGKWyxdIoidRGDqLnY9iCn1yEzwzl4xcM5qr3GcgDWTyJi1eKEkQpitwPpc/7
WFpIZuwoZzjVorS+v3+Le0zJoGzUKHYY7hNjMd1Rt5E6uP/ry+tF/Tz10IIIHpxfEn4+uOaPAIpb
q8dYXbd/gFNSkHWKAFRkGQ/yxbPrRYmkXrfOkzy/niCytz/6p0REQ6VysrUGo3r/njyJYUAWMQIl
jZzhL1Ol8920qsgCQQeIPmDvGLUOwN7Tg36UWSPpbskCDRiebjRQkz7KuSxBbPVSqEWcFWaOAt4I
cujPESNd1xzGEDHbL8jFme8j3mY4RzCMeCzRCzSXlqaTXJb9IF/+xO9YXHgOnOQle1Y/u/f45b6a
LJP/aDYCjIBwXgAsCyaPuSypmNqajxX5sutNjPX11+jVnNBBGYB3ezBf6+v7O7KiKDuwOtSWd3ku
mIqIwBWUxU0gyQDqxyrQlNG7vwkYV2zp5cxWhyr3fHW8nGF21SRCyENxKTYf3iZ29S23AQmazepJ
+zGsi2P7z1YCKjgXhnaEIBQCbGVXrfnc7A6rs+Qjzd1sw72Kuezdo+pZ/97pB2/51wkCWzkXm+ST
PvERNjJ+lq4iEKmhLZxWD9wD4J72fW1ZvJ+UKMos6kWZCBGU9mKVp033zLGCA9bvUyZxJQxt3HiC
fBFPmHcUiVZwHFOrnUwfYwNrjJRCH8dW/ZxGWw5Z9vLGpcP1BgcsqjFkjhalj4XE9YOfBcql2nPG
auftG9s7QE/cesciq1h6wyS1+F9ZNOoiQudWqSqefOHdYR9ZxieGx1V2vme1jSygJdCNmSBKJesg
nGQuXMmX1aW6OhJox3f8q3zMdgCEgT9UMqsngDcB0D3WrP6tGw/QXDall105SKOc6vIF7FD+zjse
jcnl3hR3Agu6HxhMgTcMymytlHKWge7HYDmT0SA1YZgwKFtdMjr4/g1Y5sKpHaVUNC0wf6wcOBn4
5miTHcsH1Io9q8KGSmb3FGzbFxZ38tIXme8j9RoAaFehFw+Kqbm5sR9sxp1e2kgFsTiwFiDUERQQ
5lPnFOpJSlzl1aX4w3+vHPSerGyuxoz0BL4PEHQByzVZ3HLkXkF4DiwQ3jj0ZFJuQiVJQSWNYoCO
AR7lE/QJMIpEy5oqkYCIAtGmDjoimqol5YZQDzsZTUwbeTvsB6DV6j24ZG0WGGJZEaIkUZvnSeW4
imUluFYOt+bWmIC8LR+qNVh1bG8tnMINsOHbipmRIj87e2oosZSux3wUtv0Esf02OIZr2cyOwukV
zTQbzeE2DJVfhC+UMErls6CdOA6whWv8ePVjQ75MIH6MHso1C71yQxXn50apeinyvocJIMGVW2vu
yvG33l/FVrYCEIUBk+F5ca+oZVFq2KeaFCQZlhU+HoSXDDiD//d6KBdV7QZdricpuEb7Yt/s1a2/
HtaS6x24U7mJGJ0XS2OPBRFQKIG/wnWktR55nlyN1Sq85jawz0DNJ5ay63aqFW8mk7DLEqr8HriZ
539WEDKfEHh9tMmDvoj2jtscc7y8Qox+LoF/VpDHSr5XrrxjYahuXOy5JOrM5AGUWUkHSY3VAeiN
tgD7RbLrXc4yikSn5xdsLog6uaDPQ28iSwJLvv/41h0/Hc1SHkYnOPuvSA2yPJ/lHZvLo9zwYowm
rmggb4S9IqymrdNaSEwI/36ZIQj1DlD1klZMmtQgTFK5xLyqCFjMlnStCo/aQbADVKlYs3WW4Bpl
LoryqPIQMBBktqNraVf7xCnNxHrrMKA4XYf2sO4LYzyKB+1QbhSTx5Dh8Tx8/i1RymaEpazvUKkg
IEoB7y0bfEcPxn0BN6PZayekPHlztDMHFXw33PRO+yfeJM/Ro+6SSbOxs9owlYpo50Kp/rv3KuWN
BVqpwX3Ah2AejIUyXW1y5+bl8zUyqocKM6w827NZgNRlKhSnALg6qGUxAhkUl9SViVMx75QemtU5
amVI+8Ccdpjjrln8odw371szOhUP5YvAoh5amte5XOoGpSBXAgAOcv13GagyUUBGndVVSjSI3tDf
a6NuzVAEIYHakVvDATnzoVreJXX+eRQAsrkY+wVyIVCRA75M89EXnlBU7YgOE96Vt57LbzEsDhWD
2glRpmhdz63dai1sJ8DlVCcHCr1fs5hvlyEDvgFtwcRLA0QP34Ot+JXt6CdNy9W+SK/td/0IkJ65
9zflp/AUPQhHhjm/YfvA4EsIo0BUTVpq5qJQTUTj6ZRm1wrUB5Ml4M3SNiomsmaGvkVmeM2EQZCP
p84R1O4yuFeRnQXxF/XuZ2AdA4Ffll1ro0T46tu6ebTfCQ7yyHpCbi4OaWcSfZFh1pQzo6y6smi8
PLvG5pEVHi8PCZTuoCkHMpYgSFGEnO9c3MfFMIlDDHSnBbrDEUNELPuCTn1gZO4f0kLziSSkz8Fy
gEQDuhPmkkpP65JymuJrbFir0elMZF0rwjtxX8wy3IEcUIyg2E944cCuNZfDy1XWp7qQoIEJQLVH
yarRbIFRuXb0+C6vExBhGAyJC12gJFLap3ZtN3W+mKDxsNg/hNI27U3wr5rl5BD+CO/MLIUt3l4y
FglPIQAAaH0DN+58jUKheaMQpinQVStD3j4AYbRp7PFq3V/ZwiBSYqiFJatgTJs2wQ0206fXyzcr
Z710jigBlMWt9SJI/AICPHe1a4z9o2RHhvnv1QxKDGV0+VU3FUVN1oFeyQiqpxmPATKEjGd7mT+g
5FDugxJOXq2nOJbGGRwsyXF8Q95ohm+uthEwfvdP59bdxXAsABxJjy2qtNSN6ipeq0KJiAPdS7MR
v2oL/D0YpMxikVvkKci6fgmi1C0YpmjsizC9/ikN9G8Bb5o6DFVbBlJEBiiFUeRCMACtnqs0YC4I
S8ccMpwDtm2zj/eXE9OXvHFVZ1JIlPrrTYq0sgSKAFLAKygYjrAGdBW5zie0yX6f7h/PrU1DMgtV
JphuoFooZRgEDf0AoZ9ducD4kw9AzkS+sV7fF3LDqBL+PgXwMUL6TnNU5JUulbLU4m0wvDfpkIF7
jm9cs2YFarcMzm85ZF9/7RvA3hzHZZDzZ/IM/cHwr01ibC9Mculbm/ZbDqXSeSINkh5CjncSwRWk
HhAE2gxVI1Zr9nRD037LoLRZLgNM/lCb7LrzyCTR5O/AasC7eTN/i6DsGlev8k5va2xXskHKyORs
7k0yL4yy6a2nbrYSspu/ToWfGkkJBawkQv+BU+0VI9M2q+osZ0BYP7GSYLdeg9+LohRaEMBnPtZY
VGrE73FomCy8O9n4OwdDYyATORPUCkRh12YjW9GWcew3rfOv76cbUYtMJlh7/Ly69QpDsVXjsTLX
f0e0yZcv968lSwHo+vmqUv2uCtDWO5qtuTLSLWeWVroX0CXAdH4Zd5NmVtMHvuvyriLnAkfAESMj
dkKHsxjaxriatBsa9erAVROUDdP2Lh0BApqh5bMOiaUD1OXMk2HsxxgbV35Hjrz50ncbHXwRdnwZ
1+JO3PnW8/2jYi2L8nH6iFP8YoRAKzx/pfvtmrUkxrWhWbdyL+E9iYeAPzIg8PInaBk295fAkkCZ
gb4ouXbicTG1h93kDAbgL6y7z3hn6McskP0JXdU4/B7YxdKtbDR5BQbjxbzpA/z3hgLoNbdnY5tw
4qruiCaPZrcvjfFv72zXGlpD/t7fMoYxQPvrXFTlT3JaSbg0aE2I9NPefgJfa2/IL3WAphQWwOWm
o/t7ZZTf0Uq1L/AcMW2OpWgoVhdgcUi2hfk/pF3XbuTIkv2hJUBvXpOmfMmVqiW9EFJLoveeX7+H
2t0RK8Wp3Nv90jOAgApGZrgMc4J1hEsBzpwQ5ag90RNcL/8yBgpgXXSzdEZLWZc7GbszTTM2Gec4
ndO/22w08Fyeo1fpclZKk/pE5AV7g4EjtH+MblhKdN1n/1ijU7tF2NUDzg/7NORNBbyONYOR61YU
fdWXjPAd34tBCdnDe7F+0G/9nWmbOmsuhikIky7PXHaaV3XHCWCE/yTY0z2a5rRTnWVFr1sEbB+7
pNKmkoBVPQijOhPpH91ESfrGNwOsIGxfU0CiaJ/NnlulNutBt0x3qs4hpYC9W9QhRl7Zexznw3pj
6udQTUMv5+v3tGyIvilQ55coQcfzWZyehIfsHovPtxISWOHqOhEWG9TxCYXSlbwLIpBp475z1tLt
3xGgQile7QMkL0AgGUmMWSj9d/h4ncK/CNo/B0WnkLF2eOyGASQOHcC9zPFoS6m9xcYjxit0Oouf
BuCbDmVIXb9FXJVGKXIE/Bkg9DePsc3QTcad0xOgkDVdLmpIVQfQLEz//OrtbX5gEPmXkO2bEcpy
hnmrDKUWwsRgrDZBQZ4j0aqywmO8ZqnnZO2vnRllNOOuTKSkxtMw3O+AguroEkCJnsdDaq5Zyall
w/nNFRVPCUXddqESIE+5fcIC8gcGKz8rFV+Pqe/fpzQ+NapAKBvcjVBtNSKIlqAQ4cgdK4sniVMS
wAX51v199BGYWk9ERFcMg7As6AC9xkQFygU8DXsrKq2S+82UHgUKVb8RiLZGgQSzFSbL100S8OPa
ZpQos4CG0ibOFWSZxY8C6M9I6fjAiNr1B8zlMoLt5afdjBZlIbQkjZOgBVcD+rA8s9u/mna83n6e
JUQpIkP2F4Pub2J0Zz1yY92YciDmb/wHs3Cum6JFazr7dcpC6IWRuTAQ6ek8zfDdJ78frv/+onlA
KnSaDMC+LXqnW4F+BgVIw/DcvWUla6xZTAgiq+tEprv9cfczItR95DkQeoUecY6+giNdPaIJ6e8o
SFTwW3LoifM9hNj+E2AaIVr1il8zwsPFi/7mgt5NixHR/41671d3DIldvOXZT1MRrjgEqD1XOCDx
DGipLVaTrxn3zKIg4YpmoVNe50aE/lmYMtQDa/vBvf9LFiiz7KIyp3MGCMS3LQbCbeYTetlWzQ6J
ssYYnuoGX4OoNnZy/5aZt0C43Jcmgw+GrH7Bz80OKjZKCZRAZbh7ejNeEWG+/5Uy0CbXB/qF0Igg
4J8w0r3CMu9ydZ3CotuaHRRlaoehTjIFlZxTvPEegTDCTDcvvltmBCh91rOcK+LpnSSvzqUl7TBD
CZsRAM3jrxihTasmd2MYFVCL4uiR6IQt2f95/IU+aCCtyxKmWTW63JUULh4UtZQhbMHLPDMHh6Qe
S6KWgqMLKpSbz9G1buCfDAUnyXkTyCba9CjVDKzwfkHHL+hMf5+JrpAVac9P3OD9v5kObGDJ7oJk
YQIZ64aB04MnCt35E8lS6gOsLcNL3AGCEoD+CsaV/+yqRq/gnAR1WCPWmOgCBxLuC/Y0nW9yp3rM
sTNJOJvRu08Y2r7g/i6oUUdm5Jkw1rmanZ7cg8MXpozhmRbRT/lxXZJZdCiVBJpwV8fVRAd9MVjj
czTdI+vhxaJBaSV8CKeoLU5uMNUV9jLCo6PfBwPpp+u8LPjB+ZnRmeao1jotmuhYZUuylplMWLAu
AGHAAxjdD2gQ4KmzMupOELgRZxWcO8B96Jtggz1LITJLLPVfSmRdkKKOzOU6NcxEkFLQlq3h0eL4
QDyEBPj2QPhfrITP4g19c/bl4WYKWoVSE4UTZwoxHM5szWPkfDLcy7K1mRGhIkaAlvRN04NIRMLN
brDHI/Ikj4xYiEmFilgGpTY0nweVwpZXh2hXmN6j8Pk4/GIQYh0ZFbdgV02EboWvI2tehbX6YKcv
n9fl+SfcCrb9AF4GSKbofwE8HBW6ZJ3QlZ0mT09k9xAd882wTY7u6uRawSE4oCNh/9yfh31moR3B
vk57IdrAom7gnmHyG/0+tC61aYrJ/VLAC1Cw8t2okMfAsv6OBCUPrYbnnWR0U15YNB11//rAapha
iswuuKCEQeJEdRBrPj1lJXkqgB8seSRVkA++Y00RLWnsBSlKHppaznS1BDeVHW7y2HzCHHdpFrE5
1R60DQuZZsHWXZCjRMPwRaH1EpDb8R9dQITn63ezpEYXvz/Rn1kEAG/E9YjxzdN4g0q3VprAaEnJ
+pytxfvrpBaCgwtKlF8tUL2XPAGUhpVoHqqV/nv9dwQoVypHShlK6jgVUnjzDbhfDAYWLMEFA5Rb
6AEBn6YhVAXp0Y1slzF5XX8ywgGWOk7fMLuOogvErokgyAF6ZZ2hsQdpzcq5XL8IICNc0igjt1Qz
DTSaz0O2kq387P6nuC3TGNA/RgVrpi8pRBK2jrs8bsJ9BMLJqTOImVkmw8+w2KB03i3UVtALsLFr
kax+7P7T0V+KB0rPY6HqAUCGikJGDgEJrXvDjlgbvFgsUMrdyHnq9dWA3AePwlxsFVbLaNtbiJcv
boJSb5fD3i4hnsxHsDVMYFwwd29Od0mlVi4oUGrdR0Elui4ocDt+e5gqB5hY7Z1HIKIxetav6wY2
jF5KFY889VhpuJGiIDoxPVTjizXTvi9Uki74obQ8z7A+O6pxJ094X4gmb2tmsdfOW0ZYcd2uA8b8
khmsIsikVAYzp01NWIE446ToMA+aKRthjB/nWwtg6FjZcqgLZkKVcVJfrmVmq7IkkavOhz3sTMl5
mfqhVRLchqwn33WzC8TKy5NyZc1X3AwCphDH4R/M98xmGN1FCtg/ABB7IL/JP+J9Vcd0UytBSTR0
FGUjUe5I986IgqTpO38oyowKdeNVKo2BZ4hQlLVGrCpeF3iBOzWAUABJkwFQrzbbFY/+1gyBRXRU
V+saIzTNr0/7lb/ZsnKJi6bn+2toEUE8GkgcD54jkr0U1jMGdRinuiiEMwqUE8jELPMKFxTqmhgm
d7vroK7XPf6idZuRoEQjass8FVOQOOPaVFDJXHKdAosJyguEKJBwcg0Zj0vLCYi+97HR3mSIBkP+
vqoJM0WKG78Quw5EFOK3pLJby7hxQs3KTteZYdGhnIHc6FVQ1DiuwXwpR8cwy9G0lcfrRFgnRvmD
steDSsWtnHbl3kF/nlWeS/M6CZbsUo4gaLs+yjqQ0G6cdheuWZaNJVYTi7P7qFQtM4oK91FnWD1S
A1vn4ToDLAKUKTDSEbVd2P/T+PCkYEEIs7d40TR/K8bXg3PGgRz2fpT4eFAC3WpjkKfo2BOU9uKt
51znhHEVX/hXM0JNL+U1NCQ9pb8zcgNND94ZOv4TzH8KxGa8UEpecU2jNgJuu7BrQLDypoLaCvBm
UWwNMCnSlqZ2Z5fk4Z3VEM6QZJHSfUX2G6Av4ZYSIlhVSH5tO6K8Xz8/hkrSuFHDWORDXoBGuOls
/fxbWAEB++Pv7MtXFXh2Sb3eGDlgPydHrWQYtgZq7XN5/EsilN5LbjHEGJeE3hdnGLBjsgEyrslq
UVmqrF5IA6X7EJR6aCeBs3pj1TRIYW3qU/EUOfLbTl6zyH3d8RWnTVcnw8ptu7aC8D21e0G1g/3h
NNj5bdRjZqjfSmfT7HsLfAqR/cll5h9mNmbST5mKsPFiRQzxAWgP9dYYXn/QyYNm6X/yYvsmQ5cv
5bbvUn9y1k/8ajd8NWoMnpW9XZf25TzNjAwVE4y+luaFi9vr4RrQC/b+6prpiqFTSxn8uYx8RWIz
ecdyr3TQfJwZ+ik7W/EtV7eQSkNxxRcP2KgJ68Ga+WRyRhmLwA20bJh0zKpTkoXkFXm0wFkDXvAv
j1C+dE5+FxaDHOAI8SpNHoPVr9fU1G5ZGTWG7aPrUjHPuVoiKF9trwAD37Q2a5SSeWKUwcCYWZ8o
PUgckrXjhO8p9q2xUEkX2QBW7dRdgv0oXxPsM0nAmsiixzYWRArATnrONoKtroM/MXwzGpSG5lGg
ckIMGqVoRYAwErby07BjJVEXHcU3lR8evcDuikZUp9gtfJbu0Is+NbxqDF6W04EzMpSCqnqXjBri
t5M1mP6tgYWT2HG5rY8Mp/5jdRcGCAEy8s/FfKFEzS4GwIW6V2egE+UrbH14wQpaoAUQ0wawyWZ7
rE67cMM5+rYi2KwGjcXMErthedLJH8Z99hGUzmYAcFHzYGJWzHbeXWOgwwo+5JdPuFVisXzJssDP
yFGaO/pu3nMDBGV3EEt09wrt1CgirhiZBSYdKswPkqxLskqbnnYJju+ptbzt+Pl53Q4xNIsGoC6T
Ng48HkQwilWcd2JH8DLCQMZ1KpMNuHZDlLcPesN3gaiFtpRpB3oH1NA/ivVnlzLxORPEIU38oWgn
QVSx+pAPWNkLFgeUdQjEGiM+HX6/xzzEMWWW9qfo98oJ0Y5b1OthiBSc0Fep0nnz7GBjvobsBZks
QpRl8DsRWTEOjEy1fdG8GafdOOl9yeyBZ0gW7b3bXnUz1wNHCQEal9kQ/+7cYFCWu/FvAa7Or1pU
RjG6op2uyxrDwtJYnZzepVMpdnqFGw/cTXvSsWZC9Vl7hBfZA0jA1O+GRmu6iQszWCXsqwGj05zr
XbR5jNi7aheffzMa013OhboLIq7rQGOnrtI9vxWwQXiQzNc/e2fqmGE1phn9H1PhohZGgRcEGe7q
jDWMDn/GAkYF6B4s47n4zpwRomya2iZNVfBYqgaLBjhTTMixWm2XxleAJ/PNCxWPeKkwCvEYTa04
AqLTAZulP3oTvtzyCSvLvChrM1qUXevrfgAcMs6tjcwj0DjwggiwP4TlzZfl4JslyrgZoz7mWggy
T6M17m/Vm2Z/x0SaXzQMBg/wBgPSLKuUhavacYhDLp3K/a2TvXaviEuxm3XIiOyIWBJzXUuXI5Rv
ctrE80y2qxDIzhyfY2WbOTrDGegi5BZ7v58Em+Hhlv3ojBJl8QojNdpQASUeUPY3viUDljgBQyxh
WJTtGR1KW/s+bTipLtDOAjxMDn6O+4P5X0NDlwKARKcxbbrI33RyG3VJCXEDCoxqTnHHlG5md3Mv
ebs5IerIUtftVezfmNQ0OgYAjG6xPmb/1pPCEn9DIqp9carNP7moOVXqAHmuduVxwAFKZHxK8K6s
gfzXIifEIrQk6nNCVMDYCy3XD0mTnTTkBeNn2azIfUpGuzzm2weGnLNoUdFiHPJeWhe4s9pBBDfY
wqRVToWlzLAVznViS+ZozhdlXZWhgRCquLZ2QrnCWvnnzAKGIsscsaRj+vtMdbVKMnLVBxksUv1C
CwMe0Q3gQyHyrVnbAOH2YAaZYC8sspSxRZ+ooNVGNRmoERucgGZjya+yjf7d2o6P/YtwVtmLKZaU
en6klOmNYrTwRvWXJowZac6DrTmaYzx1r77poVCm6Sav2Mktc9xm0Y/NKVP2OGilXldKsFvilDHE
ZeY7oJkA8ylfMQEZJiGko89vWj/gbqUkVsVYngTHESfcw70j7FUzUWwyPLCkZ8mZzWlRtgXP7JCr
MSoCIY3fRdsjvzur2bi7u+u6sOhg5nQoa9J1eVerMehUMXlLbN/5qO30KALZ8z9eOj+9guekKHti
jFHudRlIjY6M8n+PaTJsVkbnHzO4WT48WVYAgYnNwnS5OdaCoPSrYWr801CTwWZhYud4cbMWsiyL
/T90vnzqTMUR8Sqc13zRqV46R7DT1R/0MBrYZyfCjwF7EAsXLq0Ip8tcHWv9JAeYv5vOjDsor2wQ
/UmeaNnWAf+BWjmWtmKH5iUdrzO4ypMg2zX0yElxO7fK6jFy3hnytmTo53QofhShGvxWAx2gUP6u
SEuCzeAYKwHFX89iNpwuCcKMGn1BfSDLiSuCGtaRkLd+93s8b1mIPV9ViytHR3cGjG5XFv5kFjog
sScEm8ZuWkvFljw8sW/uR8vB6/HW28iy3X+G662xYUHYLpYJ5mxSShwHvJi0PL5gbLdKtnvc3XnH
BqsLj90GYY9uXr/DJQ8zp0bpsTs2kcaNoKZg8h2JhOapfr1OYUmv5hQmQzzTq14eeggpjLr3it62
1je1zXUCPzfFwBbNKVAxgCYOfK1U4KG0xAlYZbRS9CJrRNkk5Ong3WG7GOmcW9mz+kfbet2m5ifL
Si09jeefQMUHDacZo6dMIQ9m3iMkUkXyycJEZNGgggEtSLAxYwp1mvMmt2v71bNYbCy2iM75oCxH
UaX1oCtf4qBh+cYpIIHtWi26PR75nXF7/eJYDFHmw495IUsm8yHdOBOZ3hxQeLhOY/qNK/pMJ59r
L3OroYafQiJGfJVJAjx7YJIyPDxDxulasjiMYtAHoNJB7HpIoG8eP/+OEcospHJf6RyHw7ICBJsk
MkczQscSq69v0R5gEYquAsUOyNPUnRhhLmRZiwXmL5IzbqJbeX2djZ8Ym5OyfhOgH8E5F6VCMC1j
t1LfdtStavYAIsBSsoyU8OrHtDSZGPKTifkhBDOaVPwVSrEXagX8bgQjlxEVA8NTdKlarck7ZnHz
tzxSdyUWWV5GCQ4R8bNsctgUIT7GTmSqp9Z89bHAl5+GLNsVQwq/POBPPqfZD+gw1rRPHnRmatsO
K5oLFTvhkWm0wufK9HmSnbZhT1iR5qIvxi7A/6NEnSgnwxgNEigp2KJIagcLkvvMGleNyBxpYZGi
DrPT1KwXfHHyUE5oRYf9dtrey6yCTj9z7ewoR4ilkYGeSLizKlojXYvVQzKRfwu22Y0OSz5YtCiX
iIA2zcMYLI1OCxzP0AesmWRWN3cBxiRYOZrFmrI+uyvKPVadkiZAc8S4CVCAJDvZGyUe4vVqehWg
ZW+XrVGuMv0VQ9EnEfh5oJhIA37otJSPYjLKNZ7jIwkZh5uNgwa07rDv0U/1JzVMpCP/IUNxx8tS
DsA7ecrbGKSRibDLX9Q3lmaxmKH8e1QDIlXwwAy63AriP00jgnuXaGdg3l0/t0WHNeOH8vINX3Nj
ZeAZwtuJ/RGT/fSoYkV9iy/F+alNrnlmKUojb7xiuhwr3h9SC0iy8L2SzRL0ZW/yfTmUN/FdTeZU
H2TSW8vprcauHosN/9C/diQ0S6v5g77NGVd0RYmL60zLXOjV05iS/Jij3zFlIg99WdEfgi1jeRag
Kaf9RpSVFThAUvoFJG4CWBOcp8Ayz01gRmtp7TviCb3qm/Y+tl2WEC5KxowuZXPRECCreQy6JXL8
L8XjbXF7d132plu/xhllanP09YVKBQo794CRNBOWlnFDLB4oo6CkpTcUPChITmwJ9zxJV3esubBJ
4y+5ULBnDdO82FsHaGY6ZSzLXh1nhtycrA3LGU2fd+2nL6/g+mH/jBkvP5M6bGVsBt8bpQbYF5WT
HDrHZJUFWQdBubQOYL2dJ+Mg3u5vWd2TrN+mLlLt60RtNPx2YjJR6BdeIZdHQ9t0z+AaQcGPS9Z9
ZQFYxd57cFEP7w/n63ew0Nl+SYmy6zmsE9dORxSRDfBlO7KDEj+oFnHMh/t0tXuxoAO2ZWNAzmb0
rX2VS68JE2XpXcz9RWULATg4L91j8KjbifkBmOCD1d7c+xYHKGdzHTzYZmM9rI/Y3G56jrF5v34C
rHukHAE22oR8W+IjnHtk8Bi+7Kf5vzxdyvw3rT5gmyl+vCcfLC1fSBbPf/zHLJjeKErleUpzOkc2
d0xW+VtMAHodPlocC5//utrTQ2F/c+A/VnmKgjuWijgd+C3jKllfSal7wVWuGxSQ5b/+5YnyLFpo
x0Yy3MlUAeWXFXhfF0CVXuA3cHwSdAO+WiGEMMaufm7s0y9lhFKxTnAHTZ+kGxuoTIlE2Kbh7Ke8
a0XSdeE8PQ5ktbY///IiKJ0aNC1tOR4s9cRk/LTEumRKpfocjYGRit/GoyEqSHSXrbb2zX4g96Z1
15D9+tV8f2h25sqa8K+2UmgVrKiO8QlUHva6NnxlRv7dCP7YXh/4Atr9R/Cze2kIKqCh5RzcTUlE
Yn8AKf06NdaXX2rI3/3WRGumE72UiWGb48Ote0bU/DNGuhDar/fc7Jd9rxJKLcAvo5uHRLZyVIB5
2hHWxiWRRYfyfUBvyLgqBp0nB1gUhBxuOPPlcPJsGaWcNXDqzzubJw/nNQuahqHyXymiGYNeVBVC
MpkT5GBY5oSlIHTfrKb3ecdN9uS8ax3Ht04hyh8p+XXaYE37PVnbG2W1PfvEBMrm+2BuPYtV5fla
KHFNpikddWUxLuoe/D1Z1uH+/eZmXZDnU0GcXUYSG7V3xwH4a2Zi4ZRrAaUf0BkesUbk9MzP1V1v
2g/2Vt49xIctuQ2s+8+QrDfbj/XHkScr85dEDgcfC3nWun1dosXrEalKp484o60w5wePKjg3rnXY
HKwOn/riKOsK1gQ9zokjkT22dGQ3rMQzQzPpBGo4ChU2TuDWEtNmidsX1NGV+6A7dtXOT/tisjHW
ySOHzXTSK9N+O6GS4xM07qZY8Gi9B3ARA4IsDK8RxTJ/Nyh1w6IyHkBfCKjXPubSBv2XlKsxF4n4
GEDWWpun+1/enbx5Wh2sTWHqtzWx1yuTPOC/aLhENly1bXyguVo/hCsd05VrlrQylJFO03C+pqvt
dOkAo2FE14txvIE3MlZri2jlkileRX/wkjrRWuRmDqWAhZrdk77GdAFnVcx9Z0vWbE6LsseKj3Io
36strGaAhZa/XfIw3eV1FVnImyjSnMp0mjPTNbhBEvWqAmAA8xDdvyVm/IomOCZ45sLk2CUdyjYb
sV5lhgI6GrqtO/tFeiuBpgygsBSYjxw6uXxky+3Hz9K5ziDrFKmAqalCJCbjr1PEvskXDb7nQev+
ANX7kj0qQvJDYxiDHOxZsUukhLi/EwhFDA28zs5iAIj+Tgk7O42vvTWX96X4WpS5vd6eng4Cen7h
D8o1BzRiHzWtcl2jKc7DBiptE39Mg3kFQ9mXDOqcOiX/Qi7lQ1BM1Jv7+2qT2u/X2Vt8A02TCPy0
whBLqKhz5Ec34gYDCnYwMGGubkO8Gmt7tM308S8pUT6N0ySpkUKwYrnncLQqaxtZkdWsp210zN3G
07nQNnLGFu2IgISYlm0AtnJLIR1W5wjE3fBoNgUSqYbBcsJg7meJYRLHf46R9j6R3I9eIoC5+Hlc
K8eVKSJz6G+9h+t0FpoLLulQKR/B9StXDoz25O3ybC1bUutwdr5DNl7cJdgzEB9c+HgzJ1usXyXq
sdAIS8EXakSX30DJpA8Q68qfLnJAH1tk12t9L9gPxdtfHyplkN2Q4zBghEscAAWOFkAggjuP+vEP
hrEuGaJMciiKhdEOXwxNQCQJZuU6B0sCVkyOJm26JpaUUQ6w0nOIe3A0rT0ygH7QYsIIDdDHqQEa
6whhviISoCeeSZkloJRZTnmuxEbiSc8doA/dqha38kBRuL0uoMvW/1sPKHMSyn7K+Z7XwV8352gV
AzruNWAWpBYmUy9vjLIljaQbQI7Hjcl3nW9iCgeisTog+5YjyDRM1wmAFrVqXfN5Gx+4jXdTrVkl
4QVOARymyqKI0AToYdSBJt2QlxmHT2idpwroCyVayh5Y3keYBIISmAsq1HmqjTGOHtbPnc4G8c2o
Jz2gsDxSWSJqLbEdON7D8MakumA9L6hSxysnsSQnMoSldb6iLrzmBJuYurNlwvouaMSM1I8mysoV
A6+YNCIhPIYOFFu0Hli9FRKLyGXS/b+whL7wPKDnoGvO2KXPqRNs67VsF3fG/XgX69NsCAqZZg5X
nq0/yztxvYdNTcn2MV9hMAG9/RbGgi1+bTC7p5bitIsDoC16lgxpOt0wzprXzcI0UBJ6c/e3H/nu
V47SLlHXA+E2g4v003VlXbLkioAqvyGjK1LDJrbL2CZVeC8KQ2jrYKLJ2t3vX3NmAPU1OvRDhGdE
KHeRdGGHQj+IFHZyNI7yTfPobdVNsVLs4C7CsMTkqY6pvd71Tkc+G9T1PtM7zsL/DeigYz3vlwLw
C6Ypr2JESl9UGr6ndA6izctk1dvtsUadjzW3wzxfyrEknJY3agVSlruaUm0Al3t8MJ5Zb4pFUzQ7
Ycqr8GikiBUfZA5v3vZWh8h0hLVtc1GFZjQocyc2BV/IA2jkt+6+tGXnDq9cRrDL4oMydpEqhB5f
u/BR4W1g/+ZWJR4pf+IJL+6fMm7ozxTDkgcnhV3Zmd3Y6K6B003Y29qWgus5KbpTKfaEXoE77ACj
hlnenbTzbM0+Zk79mB9YfC2lBS6IUUbOGNHkInM4PeFGeOJhSA4bjegrwXLQxf0ib4eDt40tFfbE
em42ZvqqrDOTM/e2JBOYNpeYxWbrHyS0xogY63Cd43bdPl+3OEuvqYuPpIxBiE9U65prMVbkbpVf
3q6viZKQlc3vAGm2xgZNUH57LzDCGThnBvFlGVY1CW1p2H6rUyfUq+qgZD5OaDC71yd/iynn2pqi
sGDbHWIdg0GjmY/EDk7yDVxCg79GpNsZFmsJ6lLOGjBkaAhH/KCLP5bc8CIneRz2wSAODFvkaAVS
rFIr+Sg2t/06QPPnM3LzDyGRd+gbtlhtoMsmEM15mizJAP7iKROYSqVr+C1eEVJjRh9YF5RsIP2s
oYVFdZ5RoayfF+WqkHo4bt4s3zkzekZCmIXktWxiZ0Qo2xdjiF3UQxCBiz6raGsM8PjpTjy5uy48
Cw9xBZjI/xwZZf8avuBLOQcdoKTdiw8SHjzr6xSWrcWMBGX+xjLRk3oST3iL9ubjOV5n1ieDxsIz
4IINyvhJCoYhyhQ0BjN+F9b5rt1W72a4YiG3LqraNy9f1zbLcnl+C8iGLwmDdPcb7l51WqRHrnOz
9Bqec/Ml5zMqqh9qHBeAm96RHCcDtPdLcJyGjWKrToh+ozrTmj9jYwr2NoC2M5InTPpU/CSMlVTG
MvTo/CIkprALTieElpzZODCgt9kmR71dujUwQ5seGMaMpcNfmdM574kf8qkO2sVAXk4GEDoD0yXo
AGSJ5aRBP+K32VVSxoLnPQ1QhzDZT1ZgHw7iVjoWT4iVFKyY/388VCcjfI0cbTX0Oh7VEnea5+TX
s3AOyU5w1uym0Ol3ftKRsDIXmWX1Z2Y5b32xdeGbDYJJmpR3CksBTGR2CxyHEHjnxS1zQ8C/GKtv
mtRRRkXYJJ4OmijepD5MFXb3Bs5nx7iypTIM9EKTZOxWhnP5qnDNZCOQ+SBt8qhDJhtTwu7ZiExp
l5k13nG6E6/N5+lZLhLOkpEsUs7l6t26rpnLr5rZF1C3KGM3dj1Kfnd66lMCUCBv2+4Mu/hq0A8J
v0sP+hGIUtgjmK6Yz9dJ7X5e7Tf7lE8YDEnm+gjE+wbjXpuUuHubtLb9cJ3JpdYf9IhpqiJjjReW
0FNMBqHfSL5SdvA98hZYvwFsHcZizT7FZpFDsJa3BVFGq/7VhKQ6YSfOLi/gzvkQsE/qr+gB/65z
Vn1/0evOPopiHtU3bVTjFoE6NhDEkSmfHgHdW/26zvuyKOuChMZcQZYEGrXdU/Q0iAEFfhq2I4p7
z+Yjs/azqKE6wiOeV9ElSS/udAFv3PtuP3GSPqkvO/kuvlE3/X2fkBSb517uWM1GS2klBcN1Eq4T
uVxZoy40wyScwrlxdwo+o/O0RW1K9gfm3vn1+4jCmke0g3A3mliH7K/ykPUan2JfWmwBD4Zily5i
Zzi9mmbI+KwP+aRDiDGgL7Q8RTbQp/Y8VpH1qwfWzNPClJgCZr/JUeFGkAl5oEdFh8FxoDwXR6cH
GK9LBsvkVgoL2GQx4hVFlVcVTYO60C2VXlp2RapDXkqrd8JTnZieZqqgFq9tc//8POL1kT3zmK1i
OOmF5nXwOaNMRf21O7pZ0Fbd/wDcuqtwP6XSsNDtXXREUiDRywgVlzRwTpCKCrxBcjOuAau+Sw7S
PiZKTHinZgQ/y3whdyNp2nSNKnV/lZgFUj4JKyRVc6KtR7zDh4vZ1mfP5Ndx8Sf4WDhJaDxvqKqh
qBoVPPoBJ2lDCMYU4Crt7w20FfbmkWMmq5f18JuQPkWxM/+ld+Uw1tMJnoFAilblp4jItuGkDwIw
Nrcyltxax1dxl5tNSsKtcVsfWCnDxYfqjFf6rSi1YhvxBT5hN+Futpvuozjkv9LduEo2r5i2wCrS
tR3a63DlHll5uenmfhgCWVUx8yBo4g/gtjF2xTjOB2QoiikJ6dsNs4FmYYgKdzmjQd2lrMdYxZuB
xqG+TSNzSk1t4ZZXj0jzEvTscBYrg7QssN8k6ZqcKxR5N3Rjh8q3skvw9l5HB8O+BbCof+AsYVO8
sbZLfwXBV06SLsu5bpQPbggXYk3rN6o7bFcENgZGciA17KHpRQOuSFhopaiyIevUmfJj3AJNW4bD
2jgBb6YWxvTVm25fv4TbgZErW4z/UXr4P2K0QXWbBHPGFYidNaSuUIwWsGZAxAB9zIpzlk9xRooy
aEYTD2qXiMhWOBq5CUUbULfojojvanRiKCGz6XcxuJjzNh30TP+TtEgigFtPebNQQNoUVgaYHITD
W4ARxizFGKKiTttfJF0TVSpaivAcHhJDmWIMzN2iiWoKU3vzt2itfZvdTbDMGUaNEWVguh4D/Jec
Tcbc0/SwR7e4gK4o1I0kc1szM89L2YppRxgK+gaWEWmUbwh7aeQ5VBpPAbb2jMfqlplCWoqxIRIS
L8kC2kgUWiakjo+SHMpcWsnnoeVMdZMDm9g284/2wDOBP5dM4pwcJRFjKnclJ3eTCE6x0eGUYnxf
s39NqW7d/nxAuo75jFg6xDlN6rU2uEpf4eXbYc8eMlg3mNzPgIWsbhIM2u0jK7Pgf9YKa3x20fnN
yVJBaJo3STCOIJsB9w2TYjcYrpIA9SB3cPCyNVlnft2hi6vYZbvSCg+ZjcIV4wG3FMNMzxo0vqga
1s1RpixTGjfRK36q477FlmaP5mu8YmFML74SZ1S+tGWm52mIMMkrpA7aUJC3G44gK25irUVN6odo
H+60gpWyWXRCc5KUAma1GGOcG4wNtvwxniznxWr3suXdtit5Hf32bYaBWfIJc3qUnvRcyqN9DfQO
ObDIg9z8GI8RFsMhxz6FaO+sxNtiFlEBaoesAY9MR0n/0sJ4tRq4vgy/YMELVffZ1rWQ1b5XdyGz
d2jJeM5JUVamaQdOwIbmqXw4rS8eCuJaqKsi95XaVvXAbVAuZZ3ndD+0R5/TpASTL8Y+QPPjFIPy
ZnP07N+NNaJonDILl4tubwqSdEnUdQ3HeXmSStXomRG6CAFRTfFIc/TR5Sw6nunb5V2/+rwuKUtt
x5Md/YccJSk1P/KpWoBcNw2Y9+SgxiRBb4gtmcKZ39vi87HEJomSmHvNtB+nvBHWVEcWaqTXv+Sr
5+vHGc++hDK2WZalSjdwkFlds170j+jOcHqX3Gv5znz8rF+Hvfn/qMstmvgZVcrcGnFTt0kOqpZ3
7ySkWk94IqLtp6T9JFJoii1G/fyDxpjwWLR0M7JUBIAUsh9VFcgCqiUlK97RkZPJWVCl8vT1186U
UssK+++qtgSZ1opGM93wW60h3hHpzdfWngAdlZsOtZ77SZFGopnaS7BKDuLTkXdWz8Yr5q1XqNCZ
7SfvdNbxmXck844FXbMYnUAGkRMQVURFKnXxbpxEUcp7U3TSIkUJsC67xbvcYwKuMClRlx24QOnN
B1AaHatHg31MotvajBxWfLdoLmYcUc5Uk7GRww2D/tSU5KXd5DuZVAFB5+H6D8CFcHQzUpQgSUPV
5EoMllRsMWyOzWE8Gis0cMBvkusKuphMASUE/1PqWqdtvJFiCkbUIEz5/qCPgIeo7gUUDA+32kAy
51Nfo4pabcJdeejWjMBgUUtVVUS3qC7zyAVQRtFDXNu3/03adS23bizbL2IViIxXZGYxbInSC0p7
S0IGkUHg6+8a3nMscARz6thWucp+YaN7eno6rgbp2m6Wg5nUerFIzY/HDLKIUJZX1DxghJYwhfzS
c7RVoqMOkDIYIcfx40KOGKF0fdBKTJU3oFFY+YewnBsC66maqrXhEv0lKkrH60Hjy6QGBUk3iwM6
eaDlV+vqxPZjaU37NCNClJJ7uVCJiQBCqiPx6F3vMyRGjFceTaCN2bwQD5mVKp3MHiJugo1AoQGx
LvVapYCDiIF4SV4rwMt7X1KoB6+x9ZS8Z/kqNf9ZEDomSEkz0EQhztrgejr/9q868AtFExXSzq3c
69NjeU76/SPWKHFqGRL7aqThIZJeQuymOnhG9b+DksJUjGjQxgID7GJNLC33Ff8KsAcLqM7Nyjdn
jJs0mSYYE6LenTQq+XroIbbw65xamb0ogO6LPMGKcZ2mLboCKOQ5R/RBoTjq0RXsZd7likg63vru
TjFe0hMGGx6fzbTpG5Gh+GkFX6wjFWQaSVcDQ0qQpb848ukl/qit9FzNdHm9xq7Q1pktv7RAL1b/
+35HHN3oC4jxGgUt7VDyfinhCyK4acgjV/bcUXVAaT3mdPrkRnQoTxd9eXmtFjkRaGBEtvekmuLi
Ndl37j9o2h1zRNt0gJ9EgleB0sXyt4Fx8NwY85Mst3LS0frmh86oDpckipoSVIRjcJKRsipMzmZC
808bphEZyjBxgRdhazHIeJ/CDuCjTvqpWViBYs/2iZVvkG1knBN5KH48JCOC1ENySfPKl1MQbEl2
7LKpXd8Rllu0lC5WLMxRlgwpI8jFXDdvfNDS3BhYqlddstbimWOwxKJCGUApxJ5mhVxlfjNrUNP0
de6obFRgazFEN/XOy6LES8DeQdXtNl86ukqZNLQJF6RXVLz8VfuU77TcjFDBUJy5hW12ni6jOrNS
PSN4+0fu2og2jfSiqBKmBRPQtpNdsPOCp9ZqXjgSsXrMZBk5FlpFxrQonaw9JUu0Cum4y5e3WZmy
0TmoJQJT8GrV6D7V9gy5Tvk2Y3qUSvYc9l+iiftKim2+dQ6tmcEtpH22SjzEk6gPfV08gzUNPOmG
yKR+iuIlx8E7vTeMheqFTZQQ03zY2FjhKxoH7MRsDXR0H79mLN2Z8q7G1Kj3JhTSeA7ExuspMftt
jj5ix0eEtBx61lM9db/HhKgXp7z4USzL2fVkCoNZWryOXhT3y7NkYGoyzo3owQ89GUmQelqwGKac
hxV4OmdrBSDi4ruQIuHXWiwFYfFEvS2xHAbdnAhvBZjL9kVZhYv6zcXoasNM5k8Zk5H4bqO14zvu
+/M+70HKf/YLYKDPTGa9cDKPOKZBxQt9FSRh0oHGc2ecV/H2TUDTqxn+AsZ0rhtHRNfPj0/qlvt5
cFIidaMHXwVKcgvrsdpVRmz9/l3oC4CwCIF1Es2ot5q1wa2Ovuka140BgO29tPhgJqjJhXr0EdQ1
94I0Frw5OcVNbse+4S+uvW64rm9/uC2r2W7SHxkLmXp7yqIUymYAy71xBozyTjZl1JwilJlZxVeW
ylCGRPKSmisKUIp1M9wiOYsJ9w9WkXViCxM8cIUUR9AnhViWMiBqlydJUc5xr8X3epfwVvPa/pZ1
fo146SCggd41j9XuaHQrhNZ2j0ID5MrKT0we4egjKONSX8v5RQnwEc/mplwHT3Pbbt4LvV0cXlK0
SLCg7iZzmmOmKQsTX9qyUiLQy81nIOsXRvFnaxh7Fl+TD7sqAD0LsyWSRMs27ftKyLHgDIsKT4rV
LQCWwBp6mH5uRjQo0eVxFPaXhNBI31MFA9uaJZvr+a8lJu43l8hghYWTKTzsSPmLKUp2Wq2VVy4E
Qe7tTdH5ZeyjXng4HAa9MPxl6uwWp8AsfDNfFscvd3/5vUcN0fhlAOe5tXw0SBnHPWwfS5EJnz+s
wOizKFuexGohJ4WIR0N2rqt+8djSTdYTRlzTNZokuEhKmuPn+VL3HfG4xDbm/Z7xmk/e+G8ebrZn
9EikrTIvShVEzLQwRLMEDhO0ksHJlKAw5azMFU0SBUBK3vsn6NZT1QRLLE7n1RsnG5dOFyxjr5lf
uZF8mswBwck3YkyPOhiPEy5VK3hg6txjAlmDQ/uMOQNzcVgcFOPJenlFus6QjMRd1k6vp5nu+jtg
cnw85vvmydIKomDCC/PJvCApIvUdl9gr5Ezt+tP5jFaaAfj3gGUeXAwkXQGfoq916z3CzFDrHJH4
dr58FBOBYsaQPusraMzDli+aSkZZAUNKguyEuoLR+c9DagS2ZolPDuA0jtzLV/kW/zFKbLz76rAy
e2gtVmfqZG/sSBoS5Ss0ddA2RXuFNMwNtrfpu3gJiGpRx6fMOAPwKNimCzhh/H0lm06/thZLFPOf
7rmM7j4ewIKKSEZIqXe7i+SgFb26O80CPVnzy3adWiJWVKzCdW1pCAhqh8fMHytn9/OS3ZOlHnBP
Ltuhk0BW0j0cgLpYq3rC3pX285qBjCpLHFLTsgxcgftrlioR73EKKp6kr3AG/KFlyenClt+haesr
M361myNq1i+Plfzng3NPlBIpJwit7ClzZIyd4ldle7sj3BL3MY0p+Ym8yGvoH1bVH6idWMjQzeRC
IfLrrdgKTMnBzBImRx+TmXC00I4+okNpaJLWYVXkoNMYtR2iu698mWOjcI6lRazkxa1F+d423NOi
Dmse90qkXUCrW2brk5bquwLVR8UMYktYnHExlsA0xO5so1mpRm3KSx5LoKzLYeH4gRm9DxgExBr1
cK1ZkWcq+w4wYhLG12FNNiYzZCcK+uhjqUNurrGY9A3qzYKeLAprgyV1isUvZH2ZO57BOIYpjRqf
AnVbSm6QEjRHkNMmNnODTbNMhn7Ge/fSpxxdL2oGbSZC+uScO4w/+0BTUIzZZgaclv89/3ZPjPJ3
C6Uvgq67SY9sK195NpYcVQyHdsq0jaVGjMPoIcdLc0HzE4gUm7mDsiGrRDl9B1GMx9A9r+CX7n8/
8bu669NbtXbnf1rvX9Xq+fH1Y1GgxNRUWFMaX0EBXdhWZOauSiBeTJbXNuGJk+P45oSSVN/ISjkD
vOpJsnfnxMDTbKuv7XNqMx1lYi9+XptvSpTf43uYUbgmN452oRMB3wKeBqad2U2l0xf0mxKR7ej0
K46LBK0ApcqKgFYGx7jTxaMMPBKMmPlmsWINUk5UHe6kSGfx+iLNpUiDFJ+rfYHeGmOb7nzTeKwS
Ez7wPRXKIkeBGLeajGqNhCVavwOTe/WwgxgtGIoZMx4yJkeURcZG3oDzyGkBQcPCUov+g3RYu/9M
coh8CfAPJ/IcZUxlbuZXEnZOIBJ88/d4n3NMB83MmNNZHRYTkRrENyJFmdIuuypFPL+RQuYAc3rB
i2dG9mzrYwzZSSu0fDEObFLlRxQpM1HJPu/nGape0eJq/o431+WAlhXfBhrbY0qT1mJEiLIWildl
lRgj01pY56uiY09WYrC6mIkl+HF/RzRoSzFryzDS4itKrecEtylZMsTFYoIyENKFLxUvR4ZzlZAF
eHq8QPWC1bk1AcJxrwWUcZgLg9TMGogqO5do4nwLjpvKQDcMvA1gfyw5Y45lOyWg83I0wPAf4iuZ
DxFt1bZe5Qb/ga2aT/FiKS06n3GIhL8HAqZD3GYuB5eigLZsxOWAIBc7ZJiQjhNYmXfs0yGudq2b
OhVB5LnN9M2bZyTwWTBDaW7UJ0/EIAWnB9Z2edAxyOlw2G3ymTjMS8846ZuhGxlogIJ6SazdDJmm
cxtgfgH6IHdf08X2l3FZACzwwPLMJ0giAwTwNJSEFewso5RLS64Vtjk2mAQcAKZp1BgWuxwZXseU
hSElJPwjCXOVo/lSrn4SeqQDIkVb9dzM7XaFtwCDTIkV6F8ea8ZuIuGM8gqGwQiSgIAZeupBKOJM
nPUZdHlVYeMfgqkNeoNbEw6pH2LT0dxIzcxRD2mts8CqxAnTdkeaeh9mfBZKmQhjWny15gypp+ta
jUzyBedgA1uORQz6bFsA3t8ITMXobP5JPF6N9/h43YorDLiusXKMaJ5vJ47yxPCeJnoH7yVDPSu8
1JZSSkpPBIFijtAhxtdIVgfMNfuobq2tt5UWrLLoRFcAoSqhHQUuFaZmqBcmk6qyyEJYMAEUyb7s
eIsZcN9C26ACrD5leez0bDkzJaCy9cye4gm354469dpI6Vy5lh7y1ZzDO8CUmbvw4q3rMteVt8y5
vLBwUqb8ETzcpNUCXrCoyVQTVuzlbeOJYFfSy8XcbBzEDbq0nAHl17dZcQNP3jDKPIrynGw35jXY
MIky3GXSXNtYQZkBIZeysjFqz2P9UbQrVwA83c6c3LLcPVozdct4BazkL6arTOT34ANoduFUXoKa
1DlqxJ5zeA6Aal/FGyTwtsus0AWg3WyZvenkHtFEFQ69kGT/Azen80TXQU6DXFCRveOXvQV4AaSs
tk+oMPp/HrsQE4UIWRxTom50JSlcFJI8Yexe0a+Q4Akc7AKpOYGgWfinDL2RgwFEHGv2FmGBH+/r
QLk2XOU0Z891TDgbdx9DOTRlzccNpnHxFoJpE/utLH1N1re1hrzCY7VnZdWnnocx85Rzk6WlGKmZ
Qs72gsf35bVFKtRkSJjFFKXBMYdqf5KRs8Q6rU2qD40BoIhosckW0aL8IKg8uWKGC8VpzEx/lRze
tNTUYE6I8T+L1jhq5J4BusXxc4kG3Jp5NedJod9jsPH8pm7eUKXUMFixNXX4OsTfISgVj5mfmPS7
p0lZ5NyLMH8QgSa3l6A28yOZTLcAmfoUoFu/wxwC+so9Zvv8pMwlTlLRW42BJxofr+JkpFmLsMee
FiwwM7TllhXYsihQnsWQV0jmd0F/St3I1Ixka2gfj2U3ZfmUEQ+U3sy5pte4kvCgC7+Nq8M6m0nl
/+v30TQBGzRyx7yIu/B1Dw5MsgM339X6q+H9fszD7e2jDBmW2GCInleQap7ffKcRkaQgYAEq35+q
Je+IlgRKh3itGZ8yGmzaPdNaTxzLHT3KggxijXmYGehpR5LAREKxQrOXvPCdDptdFXTYc6jmnhhc
TphriXQeovkE0xrqzWMbcelja12Acm6PcPby3DjNJoWr+adaCxhRZIUyE++RhGVdwMtDfVPBFN/9
samzEBuFvb4/+Wg9DMyOcWITkyDy3e9TEkzmmEoc0nl/Wq02txoFUimn5M/pYugL/c+6tdbxWn/F
GICRWctjucmA6fyBVATDcgiTMh3xSal/pIVYZoz9K+gv2NjdIQSYhq9r26seHQ8HocLjtMbUsH4M
Mz3dHb/Uw9dKO32sWEibUymRkTxU+pooszpurylKNtw+eLou0kO7m7vph4+MxYXB89RjDICyOWpl
8HSInb4/WylSQzntIfvSJotgN7thccrs03WFMMlxrHVn5mgAquHtHLXF18czQ40nXElAimjASOAk
7Hi+HclIjQclH5r5cBlumaaV6swADTYDnmmmz5wLQLtZ+Ysp506aK/Cbsf4G75FM+a5dPPRk4cEA
E7dp4epoersuT/zz791lb+uFuVZK/bU8pE+l3i+OmcEC8JoW+OgDKGUXpWtdpEk1nFbna6j7mJd4
6q3N79y2U+MQGoVpNWZeAK7OWvJAHAJqzg6JS1aL3i1xTFvJsRyIVRsJvhIHXxaqYjg9P2/y9Vul
/+4vhq87M8NBc7b/hB3oLfYdkjUaEd4Bxrkzj4G6aldO87CCGORXKDf01ttOs39Xm6u++AwNx4oQ
N5XG5XgELOaeec0nzdn3CdAohVITNymvEdqrs+q8RR9v4q8Blm0BWL7W6szX5ftx2blfSwBLvwJG
51ekMwP4qUcD20aBKoFBKIW/9V6MxD+IWhVF0gDxS7ZscAk6q8vj6SXlMZlZWx0gUI5NqiuMV2MC
5QEVShEQC3MUYjGyQJ16KHdlhrzuHNdtxhsB6kp2sUk32OsQ7Wa/kAeK9KW2xPDV0nUb99ll3PYJ
AwtEFAGzOpi24mQaMEBQwzT1sbkCHQIb0QiXhQmD/rVnKNdUQXFMhoYKKNS4VKUBXAKBVUehIX0r
Lf+Vnf6fcGfu6FBZEU9Kgj7tQGfmwnJudr+vmBk0BseC9urHvcu6tFOuDfLXyC0TE6YBQP7+0gq+
X/RtIc1PSgZbHewWDm4LAHOspfH4pH5mCBVoB/qUMQ2tcT8AE9VE5ouwieGo2ZXev66NgYn+8zM0
uCdBGWJP7bNrVyZ45JbDSrfWy+2xZzxuE4pwT4OytX4RDrNCARsEVKUwFvq6Ny2GqCaSE/dEqDvF
h7DnQQ1GVjNdfN0ir3nbK8UyWxNewT0dyv2fcaicXirQed4IaGTLDqyRFtahUzbZ6+tL3pTk0Kt9
fz7KB/NfKdWNwZHN07BqZBgu+P0KLlWmY5/u8TGBiRrjnYjonHMotEhTtqAgAfEoskMjcF33g3US
DDnRyVc/H9KilXAQ8bv2jrFkVnPYRHb3ng3qmgfRLK0HtCrADwVmrQNRLaFVvb5nDTdOADreUyLu
2ehIpOiCiE8EpWG3OTfG+fwWGO7uYvzebewc3X5XtGPv8AzvGQf18yG4p0tdfi73y0oil39+fntq
scXOsiL9F+Nm/jTPhAiajjTESLCW1IXJIrkOvfKCDixkiGGY4dHpw+tjTibQK+6JUJdm0Ap+Vs2z
m6X8ddiR3Vnu4eBvmto8rPfxYGo5IPB8AhvDoMxgT6SC6QB4TV7Jg3Kwbg5IxK8rgGfYoYP9FBDp
/LDWX6zLAv37v1D8Vl6//AHNmKohMO/DRJbnTga3FP5Ii/IZr2glB0E/q7+esW9Btxf6k2IANvvF
2hospf0bQ/jXudK96JVaaX6QgVyBJWHYjt2t9uY/MlXfJKgbeBVltL6S6NoEivnFeAFYeiQyDnCi
qHIvNuryaTVg8boaB7gxbdv+5J+cp7VF+kAj45kFk8E8I+rGXZVAUfocQkNsO9g7e45Dcko3c9fI
imBJElZlsfrvfvrZ9/xRr2/LJWWXSxDisGpsQzs91v+/sZLfZ0S9u1KbCVmfVuDoHG83GEs4IaOo
B26+xWoDBi3yqffR0j0rlCmJUfCL+AukZ26umNiKbHRiGbp1DFH20kzWAzDRs3lPjjIql0isPE6E
ZqxWqW5ucFyLxVNrOJ+1e4B3ucQEgoauM9bD9jf+0l8ipXtWe64S02wGNlPfkN6WUEUV1avKZZQv
px/QbzKU33zBbgYJcxzIOVx0biHvTLdjpsB/lg3vREjjNfVpH5ZaQPTdPNuVgRI7gltsKcZyuGPu
oKWbFXSwmKJMhtQHXdwXRX+Sf0mI5uwFVhOLpoOeU2CFGiwRMo+KMh6CPK+ViwQVyYAZZvqb6rzE
+M1+zziqifrmvRwpuzEPhBwrg0EHagibgXwYyvUONuy5GuBumINGrPdUooxGpBSDxgEM8PSMDXhv
t7fk9Kn/QSYKMZWBpdIs7AXWcyJRdkQDeFAo+6AY61jfuKlsvCk7xnvCsvUSZUAiD7mvJod2nE0U
1k76Atk19PxjuGClWqx7PJFduT80yn5UccV3cxUsrUDuDfQC+4B90rZjZSha4l5/7T8+OMZ27klz
z/Mq8nkAsBVvwevIC0BnZwX/HpqiNPrlDPCWxzaYn7zRo9+nNBFYipkntbjRgv6Mtqq3t90CGRus
M2kwMmhgDIx1o8mN/WH0RwQpVbxijGk+D0GQABtivJ8E9oatWqwlEeSqPqJDKWAi8ZzUNhCchAVn
3ctjsU2Uw6ALIy4ozcvlMlVmyU1spvqOyYP1fAkMPld7Aj48S/MmjeCIGKV4jdJXcjtLUSlIkDZA
spyVmJi2R98Ubn7OSMv8xp9dlAjs5Mgh7WDWP4k5QvIAM4cs2zeZohjRot6pVuiBBOjhYDQ72uUu
sv7Azv1gOReMe3PL2Y04qpP/Hr9wDB3JeXz8E+nmu+O/2dvRr/sV1zYJcZafsUqXlNnfYtc+Fc7C
QaZ1PRidaW23qZnaLqI8FmsT+cZ76tQrpah9XfMaJLhCJ8WwSOYY+igxawJ0YKP6DZwR98M9/uJW
zD5FhiLeLOSIbS2bZbEPxKWTslMXErKZDN2Y9qdHukFd2nI+zOL6QjgzkUSG97lDzFMjg9yZxrJ3
/0HC+F6S1DUuW+BUAayKpLIAB2nb/2/8TEsylub+sc5MZ7RGvFG3WNIyUclU3GIYPksx5s6rsdzv
61cGGcb1onuZS0lU8piIMLzq3GuNSoOHTVgGr7ACLYYhp4HtOq2ok4ZEyiuTsyTXW+6K86/2DT2P
LPvHeqToetY1nF/maUFIpfpzoddrW1rjtVeQpsVkthWfl8xweDKX8n1adFK4B+QSgHdwWsgW6WaF
jXnlUdtwrV6x+kanvZgRKeo6VwXfpFKEW4WohAQln4AhgFNhGe7Xas8aP5pOTo2oUQ8+p0YDL3lg
zEQOf2OnFgrCi0NlOq9La9nrRxdhw+rjsVJO+5/IFmFyUFQB+03ZfL69ynU+R1QpAAhklx9PC8QN
/ELHtkPDxQzB11d3y8QxyE4/At9kySGP7FUeCLNc5W9kz+cdhjUB/2fB2TawWxXOtvGldXqOTiHO
RblkxjBmE3UFYly+qVOxS9g0SsKXdY+O63odnd42C/1qgP5pu2WN1f/NDfmmRelQJMS1Lw2gtXoG
1Dip94fYMu9gffcattOCQ/xYtH+jtN8EKTUqfBGrjEhQSyJBmE3gCsmmg7zUXt4yaDG1h3IZhVSr
ZFkhry3nnNEAvCFOqme/ONb23YKXapkugzvyiz+dx2/uqHeoVdsouhKvGC+snkJlUMN23kuHiff3
N2/5NyXqBSpSrsrzGUzbc/1H0QXcjoWTuQM88BcAdA7YVYt5bwZ7f/PMfhOlniIlqP6T5Kys2lwF
KNWra91BY3xjGB/SYu+bH89MnAmign8vU3QS3V/Gug7EViM+Zmma2Cy3UdwdOogq8+o0DP7+xjv/
L38KR5ubQEnTlMQYb9rOMxe6iFy4cYt0Wa0WAhHVI64oE1OHHeaiAhIUmra5I67zIXXscPWG5CMy
I+BvvbbcuWEcXRMACW5o7pNfrNTWdNbuL1Oj0GM4MOlKWiq3txhNNqdQR55EH5aI65myJbJ7xDBl
adqZgv0NJVFYjDGhKztzEfiqW8aLIbPIUPZFFXyhKzuQUWNdC9Cqeu4N4U+KZXpJiP8jffJwuyt9
kan4jMUfx1m/LpeIV46WpS8C2zP//HlBP+QZXU7a/rI2PjwEs8ulhbC2ubDC6OnE0egAKBM1k70q
8kjW2QQeRr7ASMQMbsOeYZamfbtvvabMUoiW7atHkgEX9OcbszfONvYua7adWJxHB0xZJGWeXVSf
hLbDojA9nYAUPWZjOpEyEhZlflqfr/nqCjZiHUm9/Rm9GgT04oA+Yb3GVd1aRvgETJjjfsWEl5r2
Wv8SIV0ujXLJ0zgSuW1AtTI0i/tjLP2a4RwzzLpy05eR5xGrVRxdSa4IiCzEx4K36rQEJMEqjSMm
yFilFYZJV+jy6aW/IiKNkApbvRVkbgMO1uEJaPo6r38tgeF5jBgxMEvlb2XjEYtNfg244Vajk5de
p8/3sANSh3jDfKwuTEKUxakDLu9rEu5eHO8Vzz3gOt0jUzEe+4oK3eAacddYFa5QjOdVjoFJbcu9
hsfE2N98w8ccTbSJjT1DjJrcP4XtjPdDaUa043mzmePJTwHC52B7ioua7dFwBSz3ZUiR8U7RPUqx
pHZzLYMQVwFWhWL1jX/as8zTY68J0L73bPmAZqyxzoGU3kIshSx36fmreAGIK0IKJm7VbZHVAzt1
81BH+hfUQpfNM2j81TbfVmjD3+xOi0O4+TwluwN6hnpB//zUdaNCkyVgB7T16hgfe9dlSZbhCit0
8iyqEJ1m5OqV5ur8trNPT22Kc0TqR1kkBsMZZt2GWyQwYrsXwiEpCNsz184D3XMBP0NApRiHyXgF
6PyZFEa+BDBWErHJWEy3UXN9SEyOoZV/k3j8yxzTibSo8f5TCLGxxwQFbs046Mb7ErV13D2WC8q4
A7fQeCS6wf+vIVltUIH2noAu8fhisxzP28UfUWhrZHkqGbesd0wklHaLyK5Xf2D1Sasvq+mVYbHo
bNw1yaVBvUITwuVnwcb8ZWkA5WxIeSr4Baltm+hjJc8J+mgdi5wMKmLP/1JwlOkIrkmH1xK8YGzp
7YR8JtbI38oPq/Q3K53EYIzOkGVtPOfaOWitui/+tdx+Ma7OxJDunXmnM2NNEyZRRnzX9H2D3tvY
cBb2RnRs6MPBd1Cb1bcWut2xph7dRwwVZBKnApJ8ht7YsgJ3F+uMXP7pzTZX4mZemJ0x5JbX7NWd
0b+Ye/frmGyiC2zH6l+aKDp3VjeRPKhoI4DtMAFpBlcVvRAJ/hi8ThcZvx3J2wjE6LqVmTDHch1y
kuE7eqwUgz+jpYtBhaUuVCSC0Cq6XEkwWVyM3JX1y6nvGSQYhkmg/IE+UNSQi9HTgdA4XCqOyzIV
jFyUQm+FnGdaJPkVKJw36ZYz3vQciSHA6TmzBeMmM6wS3R/WCGLdyC0odQZwY9e+HjsH52lbHlDW
ZpCaP45UbrH56Pj9uIm7Djb9ZJqdrA9osNbfkU4MGJ4uQwFEKnGRzIqmDgdwhIjuAiAqRAwio8rL
SHEB0OvedRJmXK4mPTKVnYFRVHOHfSW+/omgVseAzhYL7VGjr4DBz4JYnI4bBMDva1hvyas3xRnJ
kPfnnuKTd15zn+3YOsnmJ7IlFkraJGXRYPD68aFN+ogjetRt8q6zoIoynJmkr66u9iv+/fj3pyOv
EQHqLtVYc5lghguajhkI++03Ii+U5BJdf92iYLVf/TMtHBGk3slMUGK18YgE9cXC8Wy0FOme1R8e
8zV5rUZUqAdSzdPsegmJbz2YQHZgmezJzMLo54mFGqlB4CdJoBXkKsn70En0W16eYeVYukY7ysBj
/Y/Hfl5hrp50jn8iJl4bpeEekZ5h8TQZ6n/zRHvK3SCoQUdS1MH6N45GwRaklYz5XM2cv1asctik
CR8R4+8FKHFaxvP/T8zcJDb3xzVZ/EyauxEJqp6QyLGmhbdUo2jMDy9ItSNKZPnIE7CCcF5GVMR7
RpqkrdJQgNQS8w1g2J9XDKzrVrhAf4ufW4+VmkmMsgaF3/W9oIKYeT6X61RfdYaItklbfOXUXbFw
q8ZmUCSf/yNqHLFHm4ci4wF8AYpkWdzF0ZGi1VG1cKUFS9tZx0XZBQDWw58l3a6oZGOKBf1CjoS6
7xoVC8SG2qLDGN7zY+5YSkgZiRk6K7JLTW6xWOqzGIMZzLoPS36UoRBCLW81ooTZItxcV5pxRXPt
F3HuIvzLUPnpRMn3adGuejNc5ULTQO15g+Q6RAjUJ/MAHAH8ofxDhlcBcdnoWBXJEOV0nXREmnqR
Yz6eRb0GRcFqSiScsWkLycrO0I75ztf7pz+d3S6HpbDxY7jQrvv4IKebBUbUaXMSF5c2Jc2cq7f0
s7IlaOhetZ6ZY9YMJaVddXHoff4yQMCC7gGEcouFuvx66R5DVkZ0Oksy4oiyKyFfa10kEt3ckN45
YD/GuAtLFLcAVsuQ3qTHNqJFmRUxFVKJC+ADlOa5sVBrwsNc64BFxQwZ6jAMaoxb98N7v/hYK0RM
v4m+wN8+HLfFAdUI1O+xAI5pnxkvNe3JS7Lkzeoe1BpjU+i+NXcAD824d9P1pJEAKUOigKGmIOnr
ZpmsAVT6JaykVPexrXcLBOovpg/FYoqyKtfG47hQAb3b7Ghiam+zp8enxPILaS9+iAXCFEjYu9RC
pqnV/6D/VdW3yLfuXeH0mBxDJ2h/XlWBlSx4hCFANc+3mS4fWJ4065DoiY0m7Hq+JkJDC5p++CR9
+hbCBGtfMh5Ncl0evJk00vBF1ipFyUFog71Ii3D3WFSsX6cMQx4JvKCSrPFKBgJRtXj86yxLesOu
HXm2Ca/lWcXj5xujW5pXsmvuz7AsFsaK5aJPWx0ZkZSokW1mlM0OJbQpFRFiOPWzMbFGG+irrH0l
xGf4eRLfJCgX0JvJ/EXNQMKer/inROeZ5oXFBHUa1YBh2NSD14J+4M2meYtMIbf4lx5bM7HHAC1J
yBcxTmj6DfpmirLWqhp3pdCDJP+WYDnV+sl6XRruYyLTsYfIcQSAClBX9BDGfFCDeZs3xO9LsRF0
A38MTSu1juEgDMnhGWL4D5MGYESPch/mnZDWZA7wNPzB5mNDWMJuPmZp+kUdkaD0TSjbsGi1lhwV
htrRy7XDIMEC2Ubk2/CwxqySwLQ3BkRuQRM0wKNpFEGp6sXLQFCWGiPVw0ofXAJuQLyyt8BUw5X3
Z3nEAENoZxshWu1ZXWSTqjkiTyl/L3tZ2wQgv/P3cFEAMf9YoNNJmBEBSvdngay2cw+oVYIerDeB
sbMjs/m10A/cB9rxrs4Rk0nJL1YKZjqLOSJL6T+Erfj9IF9PV3PQ01+hg2bXqoZXy+BvUiVHdOT7
yC7TrjMuVbF54vlZwampZr8rXh6LkMkLFfSQPr9aKcDLyvSWMx89KKg9S68fDDLkJH7YwRErRFVG
Rh3bjcpAJFs7ikMIeOXDrZEQdaNjz2KI6PQjSkSoI0qoGXWJkoKhqAVwTV0Zuh1/+o4vLVih1a1e
8/ekeLpBipfUoJAHqN8KnZnyZ8wDoU4MndJH9vwS6MBaJrh8gc1tP8y9EmFweSUxVGTap/hLsDzd
OZWFdVX1c7IOxUxyXUeXXaZnh+ORCZDN0BSeo4xJHrdDrHlY1rHK2xXKVylsh6ss9v9KU35iLgh1
MGQREeqGM/LXKtwmwMboFaToPEvJWWHj5AM9kh91x7RO8eROBEZc+hXGevi09Fkv2bTZH5GgrpiP
zV9KFeGIMHMKjJd4hZdMB+qysnwXrKPJHNhhsUTdtVjKfE5JiATN7h0Lqkh2uDOvVqm7BuNe8yxa
1G1rfaA8qyFoPZsEmPRiAazYvGw3b81gqEf9slivc6ux5Z1UYrAd+5cZbyqD/k1pR7c9LOVUaioo
ZWbWv7cWrPBjdWQxSPcFNWmRd1pMbPD57C0XoQXzZfML1K1IhG9e3JW7lG3XMJmRPtG8B9aFbhC6
Ar8vvGhkOc4m/1hc9VPz6et27nqiAbRAVzo95nTa7/5WU7o9CNtA0eVyvdG76J0VAMg1Xst2hiwR
g9Ljd42nSxh5KGHpTwOlIW5Jb2B/0Tp3/yQ66frcvl+wPc1kOHfTTRgj5qgn+3KRL7kY4ppfrGfx
q17mib5kzvk89nf4W/J0pIyJFlaNOMDfwXT07I9oXJdpi6Vij6U3GX2NOKGsybVVhzwit9s+fD3+
ZaYGUJdZLWaXrK3x/UEAZ0N3YDfQCIQEE2uCgqHadF2hEcrrNSaCit+j4/D+72wCXUYQMjkUuB4S
2niOrdgpw+YxTplutFGVuAhFIiU0gcUoML8CoerxQTCOmO6xkfrZ3M8vYMBbYBSgYmy2ZEQFQBK+
95DmbdP2SkfU9LzplqQ1t15noV0lBmDW0He4PxqG9bo9OLnEuvmTkeO38tLtNgCw5jWpJjd/eVb3
8NjzzvxgDSxOh44jKkT9RvdQzFvMAqVgEECKc/uNTKE7wE1EGh9IyQaznYzI64Ghvj0hI3LAdwi7
MCbyTMyy1g1ehxyRtUSBjOnusQRIlHNEaz7zMZQzgx1rSh17vdJj7kbPg3cMWLEHy2LSS3rjmVyX
DbEzpV1tPATdpcNGC5hMI36fFF0u4OcXzxcaiK4HRPdLsSla3cCaOZb1Z1xZur8nu1a82vCICbrl
RjbUp9hoUUfCcE9vQnIr4YnZ7Mjyy+kJOC4WuCQVQVJxkbm0dLS2uwY2SbLah6bBnkYipIJsTeIi
LMTFOXWSecECpu3xQ/pAYYfUq1i+OcMw0e07UidwQ1FD+2IUVsLnFvscWrMFCH0PIK5SV+ulxdmP
beHNGXhwuwTq5Y7D+OJ7CWgKDRAeDon+pwaeDvBhGK8GizfKaFwagRdnEeC4tVoPPb1iGfXpVkMJ
3QxAF1U1kR75KMK2zXiNgEBjbDCzZ4d482pgY8DyGNomEyRvOn0+IkdZ+f8j7cp2G1eS5RcR4L68
FldJlmVbsi37hWi321zFTdzEr79RmpljdjVHddEzL2eABpzKYlZkVi6RnVGaHbbe0YQ2HS97zDYH
c6X+TLDkwnKCdUqCffDIcY3/5WN968h8rK4SJetEuZmn3cZbeYI9PWHB3xcX4alR/2kU33KYj3W+
nHqlF+hZbsCguFuFDvqHKW1QA55/kJ1xBdLH7S2BTNTVgm+wikMIbNCWR4ehMK1HWQ5pyAq/AreC
2WqHY/rLj5tvLRmwFzGg0ikmTPJlA5HedhiwpeUh3MuOSPLIfqw3vJ0z/wX1v0UyIWAt1m08iPiA
YAE5E/PhjvKRgYmJo9myy/xHDPtsi0F7NjX0BfCS320v9uQhb1FuLwldUMWdDeQYy1Xnmc+0zoKi
ySkWgCp7z3svDuqPLCOh96PsXI5evEvHvtmiTGwLldLoY4gk2miehznkYEXWqHnvn++7lYLIgNdm
Qm39hmmy7zahkkLVLGElJ8MJsbgsTjha8ZCLfa8ZIZaWGT2FEmzpkclR9VFhfBlMX/eQ1nU4XoZn
GwyGlFYWDSgCAYg3mPtKXm+b3tXX3zouBjr6UImKTLtClHOU19i/hvU0H5QXacT4QWK3mDW+O63Q
Y5KDI8nJfe6WZO55MmBStWqVZCM0rO5O9x+FAww539293sEdBLz2zsW3toEVsJjuwIocNtivsaBH
rqoUfYpnkEwV7gkrrSmF4u1TXWxi1nRsNwXHILYqsHzSGBWvY/1Cx5kd4Eb/UdrgfQImW/e/dOcB
rauR120iT7//jMAUabqcktTSHZiLZz5qodUmaiAQj404Jbp24l8c/ZYwZC6A+WRSmFymOkZ1aLP1
Prxf+qoNaLMnyl4FDOTzRfBuC1zMts4FMtgvGadCH06oFYHgZaO6VZA8BLydh/RvsFdhLoMB+3Fs
VUtMION49JwRxD5pzXnJLqYUZiJYkumsbYZUoR8Gu+r36Wv9E7X76Gx/cldcLfnKuSD6cJqBfN9J
vZnQeXq0sIfr0HlA80hO7micGOjuy+2vwzE3dtetOXajkowQdnYxT+vyEH3x8YBdl5qM1DBqn2wG
Q4o6CXy9Ii2BGxiZlVpigrGqgS6PQoWtrLz02JIhzOXR6Gd+eDJafIcE8pSEpK85iR8LEErePrPF
Yt1cCL1iMyGR1AxjL0NI4x03iKA69714S1z57WyRZNVqyIgP0O0rCEWsjay5k/vX9Btr7vMfQB3P
7AcMUZvomjABJDLkPLYftU/wNJN8MrlBIHHaV7jfkHFj50HQkPWHuhDmbh2QYusHmlC7QEsO+i2G
3YYqo+4o6YYim/SZPdNMkSVhqgf6/aDYUfo3CKb35PLKw4zrk/yPU5zJYi7aBc3np/AMWS8bLHV8
rx6MIN2NETk7DXiunH3ookFsb+seCNbgaLhJ1uWDnf0AxlizDCNOg4Qf4BzfQxDIIeoPEKEavDhk
6ZLPD5WxVz06lcqpgpwNyDmq12h/+z4s3rmZGow1lpkwhmODP5/j7SKuOscNGi457lJ+Za4DY4Rd
XJZgO5BwVugEel+RxO9t1bl7LTDuaHdEWg2c4G0xHTGXSE91ZopTVJZ1WEIiTREcPU9wzx7Z77nz
MTzNGIc8JuogY3cC5eDBQK4FKfZafbr9iRa911wZxgmrxmWUcuSSaVSDmTqsF1SJ/MoBxsVwcC6F
ccNDJU0RisuQUqFzdYI5YFXvxnef10Hk8aCC3o4/ri9iNDTUmCZGSBhhellgBkdTIKyl2wdcCVXB
AIDIOTlqWDfEsIk9K7RSVZRUiKG9LsfRMe5Vgs5jFK7+6vi+NWKTe+cx10JzMqhG3rZwxs3U2A82
iRHmfo7/j57tZbSdCWQAKIrlTNYimY7+YLzo+KE4qpOjK/GLp9piS7Mxk8RA0CkXsQA2wyniKiED
ED+cMXY+ob1g8yCirAt8TfbiBnI/dZd3kTmGwub6SrM6m9jrDW5yJ3yY/Lv9OvjSVqbN+3zUX9yy
FAaiQN1tZVMPOZthbV2XBE+Pkv2ooZ3ttk0uByCz02SgKUnk7FxbOM2XDLlzNF95I2bdLNv3/Xvc
ta/HgEf9zDUVBqUqvS3HOoOpOI2jXZu+Rk9x5FXxIjtr3kkuQuJMPwatlFiOzLjFRXB6Omiu3JdH
QQPKc5t/eZebwRB10usiNYHxIhIB/Uq4zzfnn/dfA/KJNXe9CO+zqUxw0wtSlZ5GnGH9rrxiJkhV
SOuSZxcLKHP8PzShmKr/iOQ3oKbmZm0X3fT3obJ9wdWYqonUQPrL2cUKweje23a+ciJ1QqbHN/H1
8YXXlbrsdWYiGXwJwdlYiBKF6GMJ0Hx6A2p+gT//hfshOXec7RPOT5gjrM8ajtalvJhVSwRXfQ0+
b1+8xUAKTbZYRqdgX6vI3DtErKY5ySbaRf3pPuDP8y1r8f33mUuWtaKs9zr+fu06YMSl9P+dd3Ew
PHhbj+XIc6YIc8ESjO/3oQVB6Ey2newpWkfbSbT1jjTbR5TJ77XDyOm1/i8I8q0cc9eMvslTSYFM
DXTCRHSx3w4V258mWcc1+fzkjoIvvaMNXYF9iRLOzWQOU82GSx9Sk8CGauGj2J2eNTTDt8hbts8V
tpAOr/w5OarDHy5At0wTbdhIVF2ppWYxo4xe8tYKk4lOwIPRWCBaEEu2vBobrPy4kMwLHnNbFm3O
51Q5Ypl7FjdTbyVyOiGEhPFLqf36bAfdJlC4iKlRR31LQ8aRKy22i8gpRDn6e0kUr3CwTsF7Qmf7
6y9UIx/c1ze6Pjokz+v1Gm2CR/rmQGyBUtHnJ1iw7Ps3PHIegQAcp7hsX7Ozp4c0O/sI2fHMLPHL
tkqgAWrusfMLHAe8Vc1cOYyb70QQVIn0G0O1bbmVFRKt7Mr+Uh7Kje5yvuyig5opxSDOoPZ6LedQ
CiHhEXtc8Mq/l3CAuc3rBV6kk8MSqn9sl7kv4RT3pn6hosAfYvpHBSz7UeaGdwHlRAkCG7SgLdEH
TGdjPpsGbFiVg578boOHMjdxtAi1s1/DIpQRR1ouZjhl533aKJ1n2Ve/HD+rEeGOmVxjwFtmzYBT
KxitJCsQR0uakxN7q6dVvDMLG+mqJHUCgGJom3JQgUoAZrxf0x06jy+8UHXRR39rzSYZxUGJpSyB
beETDO479o564Z3iYyQaxUC6mejz7943M5E0qp1dm+mcmpf8As3DjHj1WkyJgODAdxPsHwi0t45b
eud8WTblGIUxZiQECNyoPqIC6YQCxVrcJNipA5KBT16aZ/kdP1OQQSw1bVJ56qk89Dan+8suCECD
yEEfDvAbDPhkVTKWmgEhqDaeQL6ImiY3McyBXoMBHuTQ5bRrI7rpcuNZnibaLhwZGDN5RAY8iDMY
1OkE+E7hDG1eEChiS8RIIjCL00llzrFd87837p3BgM5pMHr0pIa0zD7Y6Z2BYRKgDlKp0r0I0uPz
6usRNZbQ1l1uyMhxmgaDMFrYnUWhwXFmWD/gJI/KEx2Ww8yAXQjkf4Nxg4GXVNUjXGwqqyGb41Yu
bPGzQj0aSxmJ5vzdY+3b5NksalUUrVFk1Em/n/3sOdqCum4Pzp2BCHe8NMxymPWP2zAZ/EiK+FQN
JSBrC8zyPgo8RYsN2CGTfbD5ywh5phkT6WCQ8pIJoEShHX/xbsJbFyfIm/bh2b/JQMY4WrJZRhSG
nexxNFCwQDehg4c8j0+fK4nBjW6QTblrYP+Yi7nm/0Bac4cs/oaL84tvi9nJMehhZFGmpGo8odKD
RhPwCVH6YsQtvAYTHt6aDHjIRZULqQJb3xzP254UQUVAIiNzh1AXWxRmAQsb4IdqWRSnHmd38eOS
IBhLXME1LDu8K1pSXZyqITo53yFa+tzEyb3V27dv9bXz7QZ4mQyCCIZVhukFZoIsDOb6dFvZCKAi
cBIX3FersLZD0MR6A7oo5cSNbDOAR40QS9D3Dp/ehmtLDMh0knzK9Bq3/rL2vNq2Ltg2DFZaYYXS
BfbE3VZ+Odf7bU/sTtZswpZnRYQ9IXO4xQqcFbhxt0+vJsE2Jmv1yZFGjYY9alPFAgFdMWUsgWes
t+5krZ+MHOGg4pRbBdNdfpDsCvsz3X7imcORtnRX5tIYE56QXSt7C9IwC0IKJ7FfL4hOuC/UpYTh
XAzj/Ka87NHCcboGDQLJwKQXXD54xZ9Fs5hLYay0iIukGLRr/INu+ATEW6D1RpmJW7le7FaeS2IM
8FKnUtaH0KdB3a6dsMQKw8g27QrE++ELbxYLCxR532rphTQTev1Rs/g114rwEmv0Wx2dXqQr3WNK
bocH0ifPCHmiGFenmVMBXgyIolnXo2MhfTGQ81E9QdrLZ37836yQbc83JGQvGvrhQj/eKxPRTyi4
0jJAyiNdWGwlmh8i4/Aa8EdH5hmaXfwag08bD+OgJnYGoDEwIprl1Gg5t8UNFW+sDPTjhtdsLJcU
ZDEenP8Qxh9msdzHLb15ztZpWwLpWLyM/30hZ4DM6OcLJwBd7E4xVdPC607D3m6WODY+CVoiVNje
rmDsFdb6H3oczrekv/tP/PoWw1yNyGo7wewL4BcmkjAlDY6zZ1pn4UVjHDnsbVClSWpNegXxDoke
Iyx6ScBQR3BwtxVadL6zc7t+yNm1M2JU6iMFCsHvepQeZwxGMGgjm0d9DtICG17ydXH6cC6SovZM
ZKVhA5CZQyS6gME/8r5VvNNa23YrESWyBH7Vua3jYgvpXCBzK5S+F8xhoDrmuxoEtMHjxeeI4H0v
+u8znYaLOuVdV0Gn43SX1cR6TBEt0SZL55O3f0VadqL/GCE7s5KreiaKPWz95QjIcnSU6sFJE2Bc
nqMVteYb1n4dN55ppZlipMtJTd+PjmjvYrusSROoB2P9tTfe6KbL/8euS552jDcVNFkH+Q6ETrsX
MOHTFHPqVJvsLjuADIPXJ7hIHzw3DsatRm2ZFLlErfHo9fs0dBDmYdkRirWvn19fXMrz5ZDk+9sx
ACKeI5SGVYijJBJHB7FmYNjDgQsgizGJqcjgkrYQb4mMQV7Op1FvVBOpZFBODY+aq63tVPZyn/v+
XtRoJokJ6To5UyMTSuEAtdcU00aYNBJWGC7nQNVSFUpDu6ikGug/M7F87/c7Jsenog1bFddY9Q/V
h/U0vDU1+nk20cdtu18q8P0miQkQxkYXhMLUIGlz3Hkfh/b1yXJ//SR46YP+O7cHonEj44W7hpkZ
SZRMS6fFFeaDhWJc1mVkTQcduZoXgZR2PdgmGFDd2nneV9vK//fg4ycPvJbiPdTAJNDNGIoqosPv
94NNLpeTlKmlSHvEw/WBLuwlbxfn/gf2J3AJ2a58YAyo/CaNgf+oKrBffOzEa4q2xDIn3PAflncm
HxFJvSeQj+TXbW1vP5p708N8XGWDNCPY4Kl1+zMvPX10GYrLoA6QDP1qBjN4S3qt6oohFlE922xl
t1ZRoUZULUJi8GWt6AobjkQKJozuv0lkPnIrXpJxxNKDQ/6Aiq1hgCQT6WA0I11eHxFXv/ATLQux
7m8Smdt56YU0msJUpKXIreKEB0pXhXQLd13rUiTxmySK67PTLPLTBGbWDFbUIz+7myZH/nwN7C6w
Dp/wgzJlhbPRxsnzUuqCw9BlSbbAcgJeHpjw74KbUlbwzMthUBoZvR5GPN2BA8XF8m6DwEOmNq2O
IiuDtvraN99MlOs/8lfLt9PRHjYB1oSAx9iOX6on+7TbOz0vbbjUi/7bL2Q+Qh+fhgbLhPALuzUK
EyD538LepsZvXRC84WhsYpt3J5VodEuh+QEavZ7XkL4En7/9COb71JmanWIRxwQOYo1g0hU1Cc8k
KTfcouf9h5HPvgfjwNM0ssrGKqAtXt39Xn47Hdznr/qD97xfqnT9phHjuodpQmgXQ6Nu7TiB1YIt
GtXa8HG70YhCYkwBVl62tdDuj4jWx1LaLTY8wCCEFyMLbG7VeOnR89vvYXy7nMET6z39zI7zob5N
H7pTEAkUhS3pMR9Ic0ab0OIkcJbefHOpbDeKcA7lcy5RqZvt5T55lGtwucXOg7ryo7sRaQLsNIrd
CwHlPvrqzpvPyLlsug8etC0CzfdXZ9tSUiOKR8vEz7igiIgsCHbYh96I/ZRYw/7JgVEasN+wMJYm
bYjK3NLzWoR/xnUPU6d/CpCY4E6FLWPaTCnm5SB3sdoI3VWQh7R4rhApQlp8tAXMWWDSwoZyUcHd
0nQ9rFsKMpCWgUFHLPsKCpbk4mbr0p6CiHzsvLgiGnpi7vOclA6C1Mrfr0ffvgfRjt0l4DCiCEsf
9SjZm3b2+jfFq9+sjYGy6lxOVqzjzgFPj6heYSAKW8n4fmshqvxNDgMiZWWpvRjiBJAOEm0h8dRP
NUED5VR6PMvl+A+VgRHMx+WFZNDDdujSQzfCcPkdfVB1QezzQGsZhhVFFy1TkjVDZBQzRimEWjCp
F88JU4IEgoh+V/rJ/uaSzAQxag3KOFjxuaFqUd+XrTvvLQZQ3haz1BGKyOlbHwb0kExrtTCEmM5u
He9yr2xCkNXdkZ8rgG5BgnZ7fdTnW24eYdFEviWzI5upakZ930HyiF1Lr9iiHn2mZBrtHHeTu9tp
0anNhDExcqeDU0GyKBLI7tlOAOkhbiA2suy5he6Fp9v8RK8WNAuk8qqPsS4Ceilku5HQfK25b43P
e9vzTo+BNs0INU2tIEXYIfB4w1QtWkHQmcBxT0vZnt+0YaHMasBoSe1dN2xH/hU64AdWK0y7divB
CT5pF0iye3y8bZVLjXG/SWVgypSLOh8Seoa9ne/Mu86Tj+29Uz1/Cc5n7HN34i5l538TyERXJ/Mk
NZUBgRhul5zztuvI/qv7AIhwdxlLi4A1s0UGQs7nQjRPGpWFTTfvNfFWEclB3rXnps6WCOV+U4sB
EXFK0Th/gqjKaT26OjGpbQyoWkS3M1d4OiWbyW4ev6bnYF/4XwbtquHAM5XwhyucKcvgC7amxJZF
7Yc+0Upb//nCa85aev/Olbz+++zCmWBzONUtRHT2da0oHqLChBHprwB8gPYnjzJlOapASsbEo1OU
JJO5EqdME84D5isO+rqpyLAtf2Xb0/PPOFi3mbPvdngObmitj3OSy5diJpe5FKPRpVLVQm58tzk2
B+RqlDXe+PYe/XWcC7iQzdDlmSjmOojR2CRnAaIykh+ke1TC95+cK76IyDMRzC3IwqipTBMiKme7
618NF+Nd+yD3eam05dfbTBBzB8xazLVOveDR3gTI2Z1I9oWCCWbNaHud7DYmkZ4at3Oyg+tWmGX2
hMcBL2DyzGv3XboKiqSLhgKbwa4VJgGWGLEYavpE8zRVZis1cbjRCT009rYpsoyHioT/qCw1+DnL
orPYmvS2eU9h74bod218++txQH8GxlY535AnjjlaRSvTy6WEuIw47+8T2flg083J/XPAbaZZfJ3N
VWOARLgIcOJnqhqeh9vj7uCBvtcPAxVMGcgrc+Ovxa/1fZTsuyxHTtTU8n8dpW6PJwRDeIQeIn90
1wk4pmJemuH67Lnx8dgnWK6EU5pFBu53QpSPbFoLkptgAfTa3KxdHyNpv8hdSO7XhLLV6Pr60UGW
61N/Ar3WjwgsFw7n6y6BwOzE2WeabDZCLdETF09uc974/lMMPtKfb/YFXYJfdit7fzV4qs9lMmGN
cFFSLT/jDDbHY4z8KXm9X8tByF0ovhSkzeUwWGooehShHQx38RARumrJtVJ75fsE/coCwno7/QVU
rbkMLEu+X5HRPSFJNHOpM/r1KJxhM0GI54MA7lZyBJ0YZubKkYy1jToC7xMuRYlzcRSEZ67x1MNf
nM8Qh7CmvxtTOw3sxxDDUKvbtrJ8Wb7VYo4zNMqyP1NTMZ726KbD3OHtv7/o++aKMA5JDvMEVEoC
FHFG2Y73kq8f1+oH1lsH0Y47IrQY9c7FMc4pamU9Nenlx+7L3HEqNbh4ke1evLd6tW7fA+4Q8hKH
Hgz/+wQZKD2lg4l+fiiIqmrhYMEItpxQMkD/gbKT27SUOxDT7Yju8s52+S58i2aQ9SJnkWzmsXR4
ufhwkFgPlw1E55k+x0TYnuqmNM9KWeFI2/3ggOIA1XDOm2jxLTs7Q4MqOrP2+jxUlwmLJBBSUBJC
UCjbdCTvybwDBQG2f/3YYyPrJ/fbLRWo59+ObaVW+uQyYmM2DtDpXAFfDikmnxdIL1U6f5PCQEcx
yVrTF7CQF+c9TwnWsUYPInkWCQr9kUP37/ACTvoX/3RI/xgGW9MazbFSGgvn2TVEIuFqOtHGAqS7
USD84ny8xcSKAmZ+FAFUtIGwhC/p1Oj1qJ2kQ3exHfFZosWV+/LBNj0eMdtSa6Q+F8WASd+2cq9b
uUSdjCNGqwSjd263W18kl9sXtYjAM7UYJDHlvAVDfwHbODqZ2wSK7YCRihOuL8ZhMyEMeOjDOMjn
DkIcsybiTz3Yn145AEw9xR+2MBPBgESvVlOeNfg8A2whiNzDmdS2uTLeJXvd6lwCkWukekMee5eL
AnT4ChJ7h83ZxaRy1eM604HXLiIvoY9OeFJ8PD2h5OikngZ2IP2QHDFptFq79UovSbdCwMvt3FhE
yu9DYC+6fiqqTruk0qEySTYE02Qj63IhX/qJ4095Jmowl92qNdioABMtZCe2MHwYxI/B+nldV4RL
Z0Y/3a2jZoIELe+MU3LBUdMUwXa7SsEf1RP/7u5tveYS3y11es0vHzs+kQjTCVlNSNuOCcEau9RW
j+Erj5Vr8ZGuaIaCZzqoCXSZvRJd1CpdWsJe7ehecWo/XClPRTA+qXSfZoP3HaoqyLIrnxnRn29f
lmVHNBPOXJYk7fVQLWoJ4QMYY7c73d4hzHxqkeZp3NGmNdzAUZ/+Cq+/xbIcCVUu1S0W3UgHrQqK
4N4eI1vdoPhO9wb8VZlwdsDXutbM2Y6h1Coh9p6jkvCy7b2SYLOO1TtIhW+43FWLFqqryLeAcgyt
Hcx5agq4A8JLQwHbk13dxtvvCTu1z6v1/gvck7e/3rIn+pbGHmMih1V3upwl5Flo6SZajx90kDGr
HFSbObIWkXsmiwlZrJNVTZoCzbbbNHL0wVVltFrW3nP7vs+w8cHnuYrFrglMTf/nLFke2bQJC21q
oJ1Ceq+Q7bs1GEPd0ZUt1DGcz2l/W0POp7u2k8zMJG2qsJyUQTp4g18EqrcXOYtzuZ+Lga/klE1C
PkBCIziXhxaUnRmWY6w2vNmyZUyenRzzyCniVFW6AifnIGOVuCglYlgOPdV8vmkKTn8g8kwSE6C0
Z0y4a+dRQl7l6NAn4kEih/q5tFfmnf/DtrNdsM/dPcI+XjfGMm7ORLPxSqcNmTy0UHLzvn33Dpea
YEkasfMgJuJ1XXnAgy3eHWCgespOVai20Bbnqkm2WJPkudjQGfH9pSX7dN19lB+3rXIxBz+/BQyi
xJIRK5UFmaKPpzGamAY32VqNLfj2uVrnNj+ftBgIfh8sm0/qlKEwYg1m+gLuldhGV/Xk16vzh8l7
z12v1A3rYfNIafOf89RKcBcg2e9RdH7p39C7si0860l7+vV0wMK47nkMhBhtJOVKH1DI4T0sqZne
+iH0SGZ3Xy5btRklakuY/W92uVeAke14/aiUNRIVf85X5dwbln7CiJqmzFPc0Bb93d57u7LIGRns
zYBIw1vrHyhYcSQuPpFmX5UBn7zpEksZO3pTpR12116ujUrqAavIec9bhXecDP7I59gSzQmyarfx
KM/+sbi72CbobkuCUSvJBwfX2+i6r74KRhhMYGDXJaogluNseAfNM2YGoDRZ1fU4wvUp7qiNfZxt
fdfgwnKfalSnWybEwJGERulTaEFncIOrPljvQJqVvlbwkYVr/6/2ygBRG0oSdnlDWJrb2433UWt2
VfnmvYPexdRO/oa0WJ+BkMqAUEmp93QR5rpBdIgHVUIsGx4yCJHmuW2n13D3xjmyy++q80XVyoR6
lBenXMe7c4rZoNVqV2AJt6CR1rcRJG5yO96CMDHffnJ7J69LC279AibSiU5hquvdBW7a226wSGO7
O9sfCcnWK8qz7ebBuiKy9/a8584mcUIQjYGh6DSaRR8BhrYOujbPrzwHtkTGMf+O13+f4VzYS9jK
KPX4jr23RUeT4lVe+TxYruWivwavtv3wUdh276/RKOj/7O2Hp4eT36Fv8TkG0wt4HPzJF3f3vYtl
xrkdvIyDPz7ctoDFlCY2LOr0NYR2b5G5ssm5NYT6IlKkEgKMuear0TlnjpZ4Qk6GlfWybrBJefPI
S+wslmfngpkrPPax1UrRVbD4qJEiIRgLOG7FC0b0192bWG8xgM0Dy8WocC6Vuct1lFtSDUqaA1Jy
x9329JRFtnRCz5XKuVqLYeFcEnOLT0mrg0+HSrLQDa3aRWv3OMu14kpb4+32V1zsFpwJY5tmQIvc
qWUGYRsMqkS1l73HO/1wip1uZZcGfE7tBlh3dHLu3XvFXhdugIutG4Tn92itkr3N89/B3GYxxsO7
bKjSTewIT/mF2NWact3c1nfxJT2Xw9xdKSrq8WRN0BfDRrtdbT9hkZBv2C5Zw7fRKd7U5lVRl/Bi
LpPJvXRt2cf1BN3Gzv7wUmTh0da7PrX2bd14JnrtSZnBRq1m/zbRTbtX/Dcwxj2aNs9T0wDk1odi
goZTOkU6PhYO0NpttxkmdtHXGVu0+fGTX76jn+OWNAZk0r6s9TiEtBDb51N7ve79H9X6kWN9S2He
/AMxiGIlfVu0kSQd5GwlPKE0O8V2KPDmgpfGSPS5GAZCtM6S+8KktveCLp0dunRWT+ThFSvEMUy7
3/D5hHnfikGSaZTSc5rTb7VpHUcDPcAzunB3tRdr6NLkZlWWYteZfmw/wjjkOeaEIQ5cO5ZXbNBI
jxUe6BPg2PlSDKfrmI3RNVWWNDb2kCYtlhQQ0B3KKTBoGje1p48hdp7XqGaniD24GZylSHkukUGn
ViqFuJQURI2bJiSRgNo9HpPIhD0+Cne3tVu0xZlyLEBV8dR1AzUSnKJa2BoO8eW2iEU8molg8KjR
ewFk8bJ0EDpSb7VX8LJ0duKhcfm2nGVPNhNE7XMGSMUk5mnSQ5fBdvKH0m4aQqctN1zuLp5FMKDU
RrHRhwm+z6YPCaLs9T0Wt2a7xz3lmOGWYBbtfKYWA0qCIrTpKKjwVcbP6k0Cn/9JcjLRQfKEy67H
szwGmuK4b1Xjag4b7303kRrmgNIthuC5rweeWgw81WJpYQweh1g54LKZnNI3noU1YIJXmaO35Q9Q
n50fA0si+H1Ls9VoxnDbH6Sntew8U8972/oWM0+zS6sz7VFllTRmUkAMEsqqf9y+v+9WaNbHGsc7
F6XAZ3sT+7dFLnYVzEUyONFnQtGLGSwDPIHbBk9Z2Y0bL73fVCnBY+h/PEidwYrBbDrFEiHu5SgQ
dYWyPlolbqvEgSO2vyQ26rGVUoiIUzL8EtGuYPcyzyKWPSNKtQadvDU0i0Gk6HIa5AyErXhRhT58
48pb/XpIbB+OERQ9NnY88vNnixHnTCYDTliKp7ZxpOMWY0jovb+73AtgaOfFfteg609j/1aNgaax
HeW4PlMxdKP64E6k8joFHXRom+F1tVAwuCWLAaZTM/TmCa+HA7jUpaeQrLmPvmVz+NaGgaNEbjQp
rg0KfXibHLe1ux1jcLIqW/V42lX+V8CPYpbB/Vsmg0tYG9OAfhxaId14bGTSxsRw8x9RRfbIV3N8
4zLefgtjsGmSWz1ucyhIhW2T1e3btJgm1v8xOp1dyD12Q5pmCnQxvA90FT89rYqAZsPRAldiZZbN
EbcYPs/EMXhUmeoQThrECYgmjoNb7fNN8wLGD4cjaAnSDRRHKYWuij5Gxi7EIS7yC9ogMOzphG8P
JwdULZhu40hZ8lBzKYwljGioz04dpKCUYCGprxJXcbFijKPNYmvoXA5jBGleD8qlhpzrGhBQUhxW
aA3FVOiPH1gSzeuLXOzTnIljHVUmT2BRP0EcGFocL0I8cfB2BunQPLK9PKJZwSA72tVPns5vl4dK
Iw/u5a7BHkoMjgbF9rF+BSvO7aNeTLLMfxNjOSds2a3jM/2go7M9YA6bYMMmunWAyKCs/LTuOPdO
XcKuuUDGl2mjkSmoscuIPmQ/uxD1HdHB6QsVhsHd7kiyfSrt3Dusnp7Ahj7a6QtyfJoNgu2ThZ5O
V3LdgtzbqJ3xuNyWEGH+wxjfVGmjIDclfthLgzYQi89Kt4RvcwGMI7oUXdmNFT1qb3u2c5Eo/r/4
76Q3njdaTH/MZTHeqLfG4izSe4puUQy3IQNSOKsDaFHFt5/pq4516BWGsl/qkNf7xTtF+u+zp4Da
DqPWUxtXsE/bus/d2/a6mI2cK8YAkHzK4/Pl+pU2x/cY+3SfDPcO1ppiizY/LbH8ySxLtrBNDEPm
jDa92LWXAjMbhw344d7fCweMJK7lnxxMnXJAb8njGsa3KEYx0MbGo1ZAlOi/bD/UQ+Zx0G6xgWYu
gUHVSWsxMpxDQrXvXbS+UzIAztdZBu5vJRhAtSi5uhFBhENvMzZTrtA2w28JXQz5Z6qwPaHjVKlK
avXUyjzvsj3Eu1/kJ+07wlDl1yUIUp/3ef4LUP6jGttXNoG/ZRSnDr7iuPXAlweE8h8QuNLJMl4e
YrHqMtePAclQNnt9lKAfSA0O5WNEonUeo9ecoELnY4edva9q8gXSauGBNvd+cmxxMcM4l89gIR1D
SScZ8i8++ggAVejdRGzO84jUHNg4di6GQURDa41wamEuGMw4k2jb0ioGxyb/CxR+fzgGCnMTTAFp
DV2QnMB6YJJ1IARMyclzKr+111+Y83r8SsDszrkLSzHZXDkGOypE0E1XQi7MBchrvvWB+HH+4Inh
nSGDG5fxP4C4cczHo0W23Y82UFv0iqX4amCN9WlPC0e3pTfVXDcGSk7SGOdyAt1AWL/FBrWSxD94
ivHOj8ESXQ+zqqIurCT5g4q6xHWyimcdy+HIP9bBUu1qTZN1pgIThJ1r3uojW6OJfrpDEGbZuN7x
0/3a7jbqRt5gZIBzihwNWepdvdAEID4gZeNJm2ht2bWXeBvQ5HHkLPvkbx0ZNEEBV+6kCSe5QX1x
bMkg0NYGBxkm0B9+nFrUqPlL7hYHE2Y2wpLwTtYoilYH7SjjFTqCriRzWCiF6YSfD/7dmxu719mE
M/f5wLkS7JylWGkXFIzpuY6T463Q8AfGhL3wQNvdwTbMrZHzviODMNkwXYxSwfmiYQJLOZUAC6fP
Npre3yjPfuSh3wrLdm9/VJ4/Yml6c9mokHOAkhheBYUffO3hlw+6kzsXM+O8I12UZkqiqSmqhHem
rjJhnZWehDCjKm4nD4kb9ACQ2nnV/DU0RDMs4Wi3dKRzeX8caWuqOX2WgMVsjZTemRzQsO1cFKLZ
96K3tjFJZ6E9hZdZWYrCMJ5ryJpCIz6NeQ7JeRX3FyyvhdF63buBtvGKd+2XrHMugrmNWlonknKW
YJ2Os/sYvD0HnBeDo7kA1nlPViRrOQQgE0VDfzRL4FWLcSAXIxjYRcORt4Sgc3GMaQhlX7dCgiMz
G9JH6AD/xRGw2Hk6l8AYQ6fFI6YhIAG1XNTTPsiJRkAggLttdFw5jMcGlVQfdj3k4L19BOthbB98
4xGhDwbsOaLoT2Yjn7lKjNeOk0uO5NNVJQfAmHuSD8YzXCVenmvxwTSXxLjqrqljLOucKDihh086
g15bbSnyx2QNVlaHz1S+FBzMJTKO2zT6skGqA5+rJuoBAR3fo3GuKZtJKdsqzrQBIjraNofYEdE4
8siv6Fx4/Hq5/a049s3uBCqqWkmNZMQBXtw48UyJu2WXgwhs7r1sLlYxUG3A65CC22cd2DxK/MVU
1+yjsACeF6emhoHThMDxqNuqfSDAhDs3Odxj5yzX7BYz/XN5zJ1Vuywze4oKzlE6il8laVY7NHKe
fHWwJ0zfBOtSIs91TB73n1ybX/Ye/6A4+2zXzpM6DRcq3BmwAIfS3vEu8FJMNdePvcBjfcllEdcK
kwXnpzNWtRfk9HAfYFEmmoA5JshDJp25xP0lvMh5TC3kuB3Bb+cdTOfJJ6P//MmJKxazBHPFmNt7
rgrs5FRg7qDIVoLzT+3t8/Z9WgwMZxLYx/vUg3cem3OhzBYOUAkSgqHV/dP/sfZlu63jWpRfJEDz
8EoNtjzGiZ04eRGSk4pkjZZkjV/fiwb6HptRmRe3uwp1UIUCvEVyc3OPa9HBDFT10dg2e+lAJbnk
FT45NpeN4HOtH0cpxiaeZjturyDPzrIjXpLSJqXY4NdfHe3PMvKRzkWxrt2rmp2mwAxDvoVbdPoX
t+w/is5Oe0VpYGpCeDXuSFCBFwJoml+h+w50j0/Xrn3eE8mxhexgpwL85t6IqWtRPZ2eXnigvDwr
xc54JZJRpehjoXpe4KFP3GxekzU5hUQJidoCdLtJ8BrzbjN3H5mX/5wkvQLwAKqS4PAd55FDaYk/
QaU636Gx5f/xOrOsOWLbZ/p4xg2Ao7H2JGdfgk1VAw+yD1P1zTNVnMeSJcoJtE4rY/l63zRv/RF9
h7vkKdkXPmzV/4eLwBiQsy6HWdlTcQ68teP6VZwdLS+W7LAgwTPqRSdQ9z02KbzLx0bxRhWMwNm8
WmOkQLzt80zdz9zF4jq/xsUE4zwvbNxemidlyA2ssEPPyXG9DlCFLdy5Fbs7HokAxzUwmWChzC6X
UVWuZxc8FSvE6byyx2Th+sYcs3F6axaoyNN4BJDbiFoBS/2O0s8Lsum8t2UyrXkrigkVkqw8D2qO
a4aWJ0BYIUhGHjUEk+STuSJk9Q6yCVCegPCEsqvwQGd4xsVkXBI020ahLGGhACrwUqeaz2a2iwYi
hBK08YATTVzhZx+4+GyA3mpxqyUDxDU2MsbIUYP/tieYQHyakbdV/gm/62V4e0l3Zwpvzh3ImgQX
uN1sxkNJM0PvDQPyE5KjQUV1ghP5gTfOWSfPYWBZdICGchIEhdpOlJ4zN0IrOi9PzNVRxqYMumCA
qobqKHz9ca7MDmiscLiPOM81YUlxJOQcT1IJOZV3RG8FAsB9ikJt4Dz7F6I6BLVH27XniWDzsgI8
dbGYzEML1MgxUSD6SNtUvC8fTFJ4Ffo5peec9bvAm+mkB/HEyt5gLoDUS2H1nXaEm3qZquHc6I3F
mByglyVV2l71Boml1seUjr+n2R7gKrxvNIzqUHXlGHBOzMg2BgmKdLbkAkIj/+I4p0X1swDy92Mh
HJfdYqxPb+pqrNAL4Xy8zR//9GTB5HbTGNsiXYxTEtCci7fu/W2IFi10MwUuRwzPhFmMn9IKclBb
GsS8rjXkdrY9grg/TyuAD6EB1+HsFy+RZDEW5BKMVWXQQ1kiiPM+1t3z1n/GUKcw21zsfgZEII4a
cO8fE+cMZqIn5TV1heHVyh8dlHjRkkHOcxetuK2r2AfM31P0Ks750dv1wFhbjIEZVXFIxIrqRuu0
byOUHBzivNU9FmKwTUGB/n9Xt0xXeAG9PW43QBOen/68DZ5tC+/cB3fSU8HINuy8ibwt2zho1n0D
eBQBRuWCSmJNts9AB5oh0DoTyvELJLBXXnf4tI7eyGTSj83Q5UEQB/I+98VxthlW74AtcAun3lJ3
7OUFuDO8Rufp+PhGpnqfnj6lXa9YDWQ6kb8+t/ZI1G9pUQAXljK2UUxFjr5M2qsbgcx9D7oGmz5a
1AUMVSKjAhyAy8x+LGUyYL0Rwtz2OFSA7SRDiGqLT8Hz/xSF3Pw8c72NQs9jU8fPU9QjJxnddt9/
DfGKYike7OpAiQkeL2gSisi8Ecncb6XLhNNFgUiMnqakGY9/bDtfGz4gSuzq7O242kjX8Ote3whk
7nViNVUkn0IFdNff85/X/6kh/WZBbC7DGIdKFU9QvCXchRq0jIU9e5cd5HLnDk8dpt3nv4thExhV
Eopg0cNtTkhngy0EXT1bJD519NA+wS/5/ITYBSWL4nXC8+40m9yIhKhWBAmSl0e0idG2G/+JrEzy
HmIGkQdYNR2N36yTsSAYVat7TcShAa8U8JAglAWT2ZO+n10wLQY2yPCLu7WTpvlGJGNAqkoBEJ2o
Y4FLzLxv25fUqWeRI8dEQsQK+I6EVvIc9JXwHgXOJWdTHpVZKCkKbjJAdF7X6+hpncw9uJxonHFm
K2O2ssE/DyLIOS8twLkZBmNcwiTRiyTDVfza0wTcZf34qnMPkbEu6ulSpTl9etboLPQ8oAbMngit
QYELjuepTLtfN8fH2BXDzE5h3kFjlh/1zrKLJ9A98kb2/+USwEsEypilitehgJvWtvEUS7EiJQpW
9IH4cYRS+k94SxcxiGN2ILjjueLTYY/6VyJzRlINcIuBSlym/kfrY0oIjle7pmUiXhpg2tm7kcWc
V3VqMJZ/gSxMUTgfyEl5z7AsfwBsmbqYrd59fz9WkEmgLowB/Gc7mTMLVCkPSz2GaXa+mmeMvGSN
EwIbrOzBY+ET2Scr0ruf4DGfv6B+/hORdEdDj/n4lBC8UZw4lor7/VL8/RzmpbC6syolNdbvJPOh
I5mfvTi8bM6/6Ol/hFwvzY0KXco8QMct1lwk8/ObVnlkjunNVzQlPN5czmKuqnwjB5zExmUssBjt
C+xplGRA49ityZmvm+O76tONiLNahVmYRQry3Vs9poOuC6cj8xZpo8drmU5k/FWUa6npRlKW5tF4
zrFpKP7jb7S3I8aSOsfheSfT3vLf01HvvcgWtNtxdIagpfASvQQNUJDn4cvuJBIe1v+/POV/RTH+
47lP5eQUU+VfX/u+BxvLQkpMdD+yQ7oM98gKdRgXSDfoIYl5tpku5IGuy4xd6RozC8T6RK/e0fvw
fGC60EiSoPN9QZHpKGQoT1+m37m/K2bsS2uE9WhQmY39qi9qNHQt4K4IT8tv7iTJv7w9f2UxpqUY
mjJOztDNJe3b9QQ0ifozINO5CCCBls9ZGu+yMZajK7tyiC1Ic6KASLvL6/yH54DxDAcLLaZJZiOH
GJ7fL2lDDJprQdZ2XqZAM1F5toMri8lEaYU49r1Eb/ba0+0qBqdq6Al7XgzFe09ZQLHhEuhn/XpK
YN/WZ+uPL7LHmPT7e+cAqop3StxlMV6lNeRZpCdU6SW4eCZiQzQR0e6Ex+ZqEq/kxjBeE3035qqx
ojQXrw/JcX32P74EghgfDh2GmWYYrEBpDuAdZ3tAOy0v5zzp02kmaARFTQR8IbNETYE9VtRCQYBQ
uyN6OzjPCtXkX3bj5vcZA6krvZLVQwrH3EIEAkiOCxG/B95YznRG+UYMYxxV2OBAo8t4hTNsrJEo
R3D9+JQmJzjNGxmMCWzNU1AnFpYCcguP1k7RQdcuzRPQ/ON1NDs73JG6SQN4I5ExgH0SBiALz+nh
yLOLgzqVlSChe53l5L1k9CAeHRRjAE/NxYgTK1OQx64celL9qkpBJzkHSgtvJ+lOPZLFmD9zDLNO
VbGTDeQ4XuToKJ0iTOO9mRzlu2rNzb2irBOjCorYfXx26v0Lekd5/J88xbt6IjcitHNudOcMIl5R
Si8PLUkHuzQ9rjXnHM/VVN3IkZOyM+MQcobZ8qjPPrKF0JMczSMlb9Omnae/Wnd1425EWWaVFYGG
0wFOJAguXXgVHaHdvty832RK7EYSXfSNpDQQyqwxIal0j872ip99HcJ24eHay1deFXb6+biRx1iJ
sQ5GqT1jE5Uro+4asybPhv10AZPEO8YIwILGS/pN+oc3EhmbkZRjfwFljLI/veoCZtPQOLWz9tlb
Qv63t/FGFGMsihQsA7WCzUyox2uAxwstnJilQRUGk3mU85ljDyedmBuBjMUoi+A0CDoEijP9Y7ne
eih4jZv6DxhR/4segd87aQLPQ1YtUJrIssrGQW1gBRrGsuHOZMl89Ayi7qLSaeXFJXPMN87SfhuO
e2GMP9NVrdpKSYlbDdju3kFiB3wN1g41E/zFeSEnMtH3wujKb26BJbRlBuYrCKPoeuOqikjk+Ohs
qhtaEuKJ+21878UxL35Zq1U7dhBXV6uLM9jyoqQMwo6xXp1sdE/3lMnF4WzobzfjXihz86L8lKU9
QLLQ24eQpbNAi1YPHjCjwJ03Clx/9LdhuRfHXDspFiypayooC8C/dJJ/iujomz9eE09HmPuWV+0p
7PIGxqtzPKBsqk8ieO1s+7GUiYTO/VKYWzZUgPtXDSwFE8CineRuEWIiYtiqjd1I8AR46kGP//5t
vpfHvM2GGV90oYY8R9muq30ikHGNRBXXfHDUkA1PhhHgPZV8PaLsn+rAU7jfxuluGSxk9Blv/6iX
OB3MC2P8TsTNgkvzB3BwqptFzwZHHke/2cBEwCTNeKa7tn49fUZe95TzrC3nXK5IrDdWog2TWjo3
WBDGvpfxXu0cXfDS1zMifh4S2oSne795zLssaCcjG03Iel07AprpAr/F+NuV/IuzbxP+070oxjAY
EVAVzAAbJ1gELGPNUwQ5vDTNROLwXgpjD6KsUC+FCSmv62Pz+jG4FhnPi8apdBrRvbi2Tt5B27ER
3pfrpbBdLx273FJskbnzP7gE99/C2A39VHToDaeKf9JJM/sn8ZWUAEmPVyaYSLfdC2IsRyKmZjMO
eDEpo7XTxb5hW4ad68ThtqJwbOGVfvlGORspDutL2CJ5SJbOuSXmaviT8KZUeA+lSq3+jZSxllSl
66haYvjTMWcWKA23ezKbxTp6gF85hvd38HW3fSy0cV4FYCgXcU7HPnQ1Uq2AuRii8crVdm205hck
6KV6YHhZCqxaxghEVGAP0eIclYsVypyG7UhPFgbQOLduInN/vzbGBxBLuRZTupN4VIIPNGEBwhgI
SM8zEJT4KzTtcF9L3jumMjbFaIJLWHZYngNzvF2TbN35Ntcn5dhhlTEnYV2awWWEFPC4L7KBIBt1
yQgRDtoMlhIVAJ5Z5ngaKmNZ6mGw0laBlozbV3NXoobUcHM0ExHZ/XExJqOKikvQdTX1tI/OiFRU
DyykdRK5j1Wet3mMwRhzObx0FrWSgDlc5pxf55l6FoI4O0eV2LZYRfZa6MRcnM52bfqgai48692a
P14LTxqLBJiDF9vSquuetY74annydyMTeV7zGbw4N5edAAR7l2EpCkRRUmjUwTxxXXvlO14yXrZu
YjL9ThNYfOFmqE4a4PqVvY5i/lGvgLRkkS3KTzXxw4X4UuVuPytxfYG2xPEMeUaDhR4uc71WhjPe
EwX1hzXIMdBodUKokq0NAFw0aLWXycFuAF2VrznGmPO+aIzxkPOkSTL6lKUXVx3tvWCnpqON3DCF
d5KM+ZACuKRNBTkUxGCMHMRFqYdkIlwszookahgemHuNMRxSPQ6ZAtIrtNK8ri1MjT5rm/EDWbAQ
NTFuJoznDLAoTHLbI8ykARi6FdbnL5O8UCnc8jNvVYwJMQ01y0QNYjr79WhsPUd2u8ZFlWh03flF
4wVH9OcebSITrFRyMSQ6jWVfNQn+/XI8E3EG0IYe7FrV3AaewXxucPlBefaYnSUMUzVrB5luZtSS
c2ADQiRxfjAa4Tw2YtMGGZh3igzcLJHt/kuKPq66ZIBz3FDwH2Gn1jbnVv/LWv7KYFIdrSU1Q3Tp
qPFa9m8ucg+EP/o2fX//CmFSHKWZVf0YQMiRtmfWtp/Z6AbaoBVokYOFl2f76TX9rRZ/xTHujZF0
ilgP8AKWa1AMru3aoXS/vK3jSWGMkq7nij4CDmz/ehZJAK6wx4c/UX2itv7vKhhj1F5kM5Eq/H4C
1iPFkTYYdUNTD0fMtXL7aLMYQ1QWbR/0/VUB6k/LGzFehL/Q/Xn5tux8U55It7IHULJQeryf+MBZ
5bQD9XeVjG8zGFmgVg3Ee1uw7M5AjsxN+/IOijFKpxxA0apGV3jEA40O4e0eqG1PIdD13rGnLwvw
Vvzw7tVkvA4uMFGTcX111kYIidpdLsaIkCgi8SrZpO/iP+q28XM3wVDTSzznNRYqE8tEy4MpSwDc
V2W0eeJW3IRHpoZ2dbmsZLiimDFKfaSAP8LK3qYoWIWbrS8tnwUbxEirNx28ZGeShiBBaFb1auMe
2tkLbwMmngJNVEVREg0NPIsas+tppolGeAnhLlzs4+jEEbEAcnkGmR14r8H21s372NE3Ae9NmNh4
TcKuW6qsgaSE7f249G0aloWF096WH+1bsBIWix8lJtoTxzpPval3khgDgHHycDxHkFR5oPiO95ab
AOwX2IYNMe3Ke3xRplw/tOlrloQdxcyRwbx1RVqqeAygxQkmndZl7rYyGUMEwQpaFZ5bW0W7ez1u
hHWvk3Z2QJ2BO7cz8R6hbUAEiCNoHVRFYz5hCPu+UgMB7tFC3nz188uJnOZwxgxxlvmAiQbb5Ljt
eNacvkCMgcKiTVlUgA0jStdJvhu9FrskE4xAsvbIRrrtUvZLPyLy2453gSbY201LAukbNlcUYXgZ
U5QJsZ73pQJBzgBi0PJTpNXW6jUlWx2zNSMRSPbZ4t+UtRTZb/EJWXNlIVIMBtMg0hPPcE30Pt9/
EHOFYsnKL6kgW/vaDTfr1DstavsjnAvE2KQpaTexW2AantenRX/1137fbANzykEXBVooYhvSE7Ge
kxU0+oV3phPG4WardZHxOszGqmsp1Kz9MvYbd7DstvOsjUrqPXAbc4cy1i/igmcaHq9MZ5sd8jDR
1PKs0wOWF92n4nQ1ib3M1nRQnSu2qx8Lh5tI4gllrETUpUI8ZliqU/kCGBk3FFPosW347V5ZIro0
TFVXVdwUFrygx3zkpSiTYH8U3f0+spFQPPL6na9wD/dqcS+EuR06WqSscwUhr8ftP563NG06vYdR
ZKkl2byYrT1MJqNtd+tjBiycR9sncHpitu9zs9koi+wJTvIOVMJksTh5YGsAkTwvprpm2R99Ij2K
G0sRnkBAEWj4RAcdqV9fdKy3xdToscNU8X62WaDJYFwsJHt0MaG9CAHx9PgcJlw27JFmmpYJQ60B
rfr+A8ZTqMlVFQRI0o9e2xJtPs679/NA0nmxFd55Nd+JIPJOHgs0EpbKpehaK8ALlPunmgBmSXTL
RWlbdrQJ38+kf61smXN5JzxGS7SAqGkoGmjrsdb7VZ7Ks9nnRa7SIS9KyaXawKMBDCzAQd5XOO0D
CsC8s51o0MMjgFcdzb9oVYJnfC80rNMgrk+duodbIznoj0K1uXSC7eazI4XbuAZexZfPx+c5MWF5
L5TxjfU8CiTgk6owGFBq8IGBh/GfwPG99XEJMKnv72LudO28BPPSYgHapZ2eEetMdq+Pv2PqnO8W
z9w9U5Ba4VLiO1QKYFosUue0C3fBk0+GY+7qb+qXsH8s8rfVul85c5Vk4HoNcdmoe3AofZxBTe9X
ocdzEamiMPf1blnMdQljuU4LDUIca/uh//M8psAnQep593gtv92Wu7WwrQNRnRt9Jbfq3pxF2+cn
ZSF8PxbAU062eXo4nY1AtCBh3IofF4RPioMGWbTHqs6qX3THFDAUHcfYTDQEY1mgaTdk05JFg0XW
SIasEMZ0wO5h8hEtuZQoe70nAp19WT6DuGhma/aLuAR8Qg4CRMXnLHpyW2/kMzdSUAFfn2k9vRwZ
xeuj4/mlDUDobO0n9tMbHRncHF6iReQi18Q50wn8hvvVM1czC5v8FCdYfXs8feoL3Mx+3pNn2Fz3
6W1V+BvMHUe84t2U6bvbc+YiIqDB/6Z7TuepHG+rzfe+LqAVGpjCFKt98TN80R0H8iM39zt5W272
m7mSylDreQM0BFrEDJFAf01ffDLuXDd7+lRXFAbHtv6XKuL9PjN3VFWM1hgNnHLtermzh/EDoCxx
3w2ePk+U9yDJECUVjgxyXezEmG6d4jw0JZwors+XtPRnoOPAXC1QPOcnZyC8mv0E4NS9QBpJ3rgL
xSk0LtIIgYAdAVygDx16BkiS7gDPHbnsfJbbCOW4OdJJ03qzTsYhLFDkQ68qxKIquz57kuqnG3n1
beyXu/SD9vDz0ohTftHdzjI31RizwgABrYqqGFDkk3k5a+f9W2Fbz/+g5g4ISOJ+Hg7VOsEuW/5O
2xq+6aauuuEY/Onrc7N05tLKlwgcERk+JEGdeO21fg/KJNjJ02q1UkDKuCgc1OPF/6J6Mf2E3ohm
bm4Z65mkJRBduq/oAkGbcDGrBvijIvB6eHZiIjVwr1rMrZFBBFSczyIWOtptDtMkvrwvavTr7Gh6
n+P+89bGYtloERCdgmCEIq/hkJukRaoYPeO0Yxwz6RzLO9FFebc2FsvGrEC6oVSwQ+a6XABHgJAZ
+tUxLkFRU3P35Bicl2ailncvkXE4iyhJTskFEjVkQj+8WeLPH79lPNvDItrU4yUz0w4Szo6nzUMi
bSihLQIEOCO8TM700/VXFU3GAJwUrVK0HMfVOuaiJrLt7K9P9hPoBoVZOs88wREcHk7ptL9wI5ax
ApGVxbKUQCxFYKbIX3BRPN90CPlDVp2D4Agsh973nNfuzbv1LKxNqhhmOhQQ/HqkzAKeJ+HSFwcB
2OR/Vi7isMWL4OR2asc2T1d/JwPvNYe59fElrTu1g2jATT/ptkRhTWHfV+j3cQF39oL0yc7kscRT
K/bLrb3ZaOahzgYzRqIOQkXatI+z3QPC2J8BjmUjoz2Ao7q8JTKmJo6S1FIbmJrlUu9sgCHNaUmF
C3QzFdvePiIs0M1Fq8wkMmV1H71HL/K3jmKA8A7+BC6g7rWP58H+sbg2vQWOWzFRoC/RStsmG0zv
rZvXaiU5Xz5gzy7k+RlP1mojY9hzoxN42CvXmL0HpDrR2fLk6/9th1l4mzjspLGh91V2JYBPEaDs
ADNZsSNXfX4saqLGfqevLKjNBZxkOhCaqSUHOoD46fk9IeRkQ10PgG6Euv7wrsjvAsy9SMYatWhc
SMVcQxhx9tKtdtmIPgpzcyBMWU63BBg8KtLWu7CqM/J4sdeWn0fnzBikOA61Kr1gsQkYzA0i2hfB
efb2itPMyoCgUQ0NeDTZjXYv3KOls3yZv9jv72/wFkb7HYwuvKtEBT76IMY9idSyis4iXgEd7FVf
AoIJX5q1IGyY/zTk+/HqeU4Zm202xXMdDTX2PQHUaeMiReUBbcU/zaSMyH/e6UCMsUJ+ARS7n0gb
wlA+/gDeYhkrpUdJkw+xikf160/C5XeUOFvJWKVaKZQOrB7qPsa1JUAAAmya+3gBHP8d/Oz3/ns/
Xk7g14Dl08KlB5aGEaj/kY3+aAE1EYF0zQxx0eUZ3NelNRdJfuBcHbpDv9TFEg1dRNUN0ON0D27i
BzFowlNsWbis+Ur7Uv8Al4QjYdqzuxHBhChCGxiRMkJJRFu3RXf29PYmAWyP8jw6XKd1MqC/Ecao
fxXFdSBlporxmCOFCqEzvs8HMGZz4XZ5O8c8y2J/CfV6wLKWp9wZl6ozmo7D9bN462E0PAdvYBpJ
BnV4jmj77sGi9tW7GCE+OT/d3ALgw6tpP9bJaUfSMhCm6wrozq41pludiC0YUzXS0D7vpFtcZZjS
n24JN3z+za3HUb/3twL+RxjbQ19prVB0SazBL3bWTmoi3WQSG/O9XEmTj8TfZbHt9KUJVMIwPGnX
biU0whZHLtbVdMx0I4Ou9mbrhspSAbAfXOPijxbcNTNrRtHnBSedvXKOibdzzL0qxotkDgFkWfO1
o6BC78l+72bvm4Y3TqdMeoM3y2LeV1Rs81KUBRrzOmtajvjYrhv37Du17e2fwVlmgfR7BXaLZrXB
pO/i5wcoStyW3+kY6uYzmMe2t4IoDCooJuiX6aRd4HuNLy95/RwTeGxwJ27kMEYkOalNEwchLsCy
dUqYYiQmMcmcL5FkQEEC0Jm5vds5PDCSiZmFe7mMSZG6Ng2UAet7Pa6Phtesx93mQNXH5vr3U9aL
VuF1UxdVWWbHtdumLZWgS7V9vUAJrCD6gABfeD356hGuAtylbx6JIn0t2YuugFBMl1FyUUSLOTwt
D4PCEKlEcpYI+P0+pX9Ejjs2+ZzeCmFOrm2iVDDbQrvSS3/Un8kGeNTL7Gd9PKHJAKkEZ1j9FwB+
U1fxVixzcKpa6MF5pGLXFyc60dFFgLy6wf5CamcGOAsXlEtQGY7/NRmF38plXge1aEahGzJq0gwC
eB4K9wBUrJV7ADIP922d8rb+Svvlq1xqrQ1kma7yiF4u5S1ZLdoDYI14giazM7eCGKekzRItaqgg
yqEDaEIPmU3ABoLMg6DdR+ODJNAf/HfdRG/KvdmOVfOiNnQfwX+S0i41++ebP946eb9v18VY7Mo6
t2mNOAViKudozgwUHg10RJyX0XMYE8fh7eR1aOXRwhjDPcZhoykyJCJrelxrSBoehblYktFy9D+2
M3+lIHjDAv/MdpgUOhwW7mi/5SmaymzMzfO+Z/J9vN0BxggoStm3g4LvQf7fy9xi1j+DlE/pCO9x
nDpRFQNyGs3Fo9TLnGgFoJmmzzoIEnKyto4ycOq8EJnaF94dnPLQbiUxh6q2gmnFDSSNL/A5hdQG
dbDXwgCgtQlWjuYvCZSJ8/hP2e9bqczBWvKQGX3Za/vYIkPiZDPxgozJCF68HYXZkJH0++Zlvulv
ssqk6pQFD528ksxOE7UN5l+qQdOA1SsBx6FA7xCRSORplnOel5UTEFCWgorEbuZZACCyYfZ40ZPW
/fYDmK2Oq14Q+hQfkNdO+YqKlfhu2atVg7wfXklizN5sEY0+0W6Mefs9dcoGbRfDyiVDYikHRCuH
3DEykIQDZMZ2/Vo8h7soJYdD9xahzMLRqgk4FQte/V95zPlmGZoyGwPylvEZnl0k2brTApG5sM9v
6FND7m/wVouOWCsNuGCFG80G9G/Plf+hPR00oIqsqqCFsmSDDfHDTkwoNI6xT9F8LKokMnadpy0u
NK88zLuv3U4dCSWl4pz1hILfyWWetqwyogAt6gYCOaA+YvL1CKJiaf81QuGeVV/d/8mBq7cYPxaX
9Vzwf0Bu/vgLJjrX7lfOhP8gSAZ4jowvCOfaG2aJvjCYsns9qovjsl58h94w5xz6VKRMWz4NDc0h
CMmv2e/b6OGM4dgMXSv7Lnk67WUHyexhmXk0Ut7Vy2imvT9e4nXglrnRdwKZJQ5pfgrTVoCWoVdQ
ykD9tO2d01xsXeGQ+Z+Ll2DzsnBJ9HrNraOGiQrmBXCQCZpDH3/K1JuvylB5S8eAhYza4f0TPIy6
1JlZKewF0anwEHrxtyC52nLE2+TZxNza0lrcH0SUiHfcHqQJz+ZOOHPbxlSwEA1DuCLbsWz/87yl
efaz2wsumvsB3zvnrJY+P3cbj2XqimJK6O2V0OnMpH3MxhQFseqDfWja3rrYnF9UN/YMg6RIfm9c
u3VRMbazLWeXf6elGbnMLldnM9YiGXJryb+8VUtQrAJzs7aVOWIqZ78WkR1OPTKrvdk+d7xZOIvh
FMSR/5K6lo7moHyW2srT4934Hdddvwrsc9gIjMyzCQezvQR5pCroeTP+KEtrp9mLA2/063eu8l7I
r0RDAdgjU4QQxK7ZHBbFIMfl2WkjV39KZuiMNZ+MwNUGImJw2oN5Q/b4B4N28sh7S35pG/0SdDnK
uqQpEv7jXtWtcmhTOdexXCVAJWn7taUc6HHt5AHaYRdRzzn13wkdRiBzzcVSq6Ks1YJ9X80vFzTW
td/N2liPbrXZZPvRBQEngnZ5zpH7+xG7l8vCBOftOQ+w48F+mfwsj8mmICBKyEnyEXhvyYk2RqB8
Rf0j62kHRogXngWfvGV/N9pgtN1MixScg2awLzQi1uQikosr7LInPBmwIo+V+HfnNV2srhqqBNxa
yWArhE3YWBdRjYT9Up0Fu/gpXwXuQGIXxXJbXQDhED1FwPMNZyN6hN+zlhZ+0Hj98vP4O34/Isx3
MLGohO73opCEAANXs6QkheHKKztxTs7J+4ndCwiUlzyOkd9jG4xMRqPNSADBiBkKeyctAIbVr7z0
z947JSCoW5PuQ1XIp+7N5eVieNvN56lrfH4OzucBLgTPbaCqzBpWQ1PRSqZI1FljLLkVlmEdDLWA
CXTvNUT0P+7bbXTMNqqdLMxZt+4kskjdGs6qOrcWl48Y3CuLUiIOrwVdoqKYT7GA8gNHjX4Lmkzv
r/nZ7C5AMseto6SaG9g1twdmLlK3EfKoPNdhYt0WEiuSBAJPBatnhF1OcVOVRizQNGr23Hy0CfIP
+lb7+ZSd1G0Pc2SsDO5Y0u94zgJS+l+xbNdGmxjFpcoSAQkIJ8Ea1ZisSk/34DnwUNSnLpgla0B+
V/CHjEfzfj+TvrOKuICslhbXdu3cU+bdIfnY03tFUE0Fur/7or4VW6RbUdf8gnp1y8bm9Vz9Dqrp
om8+hNGx5DyI/ZjgQ16XoKU7f3vex8d6uVzOzwCpqLc5VE+3t8M/+7okzcHN9hKNE8p3vCk5P3dB
79YvNYPlQRyPIg5mTO63BQwiatQ0He6eQYJ1jjbmkx3GTufJQLH6LigKLg/Ub3IHLMVSTdSMLM1i
g4KobgJNDPToIMR2tC1JfJRtcxHZqeMB1M1O8Ya6KPjm5GmrOuk8cdzz8yLxPo3PueFrzsWz5l3I
9SF/l/ctDNcodFhLRJgqsRoS5FUstkqSH5oZuH/Mp+AdxQvV6cC81fjpQQw5L/nvrafyVNw6dMzr
Gttx02e5ZIRWnh8wwR6CreOn+/oveu1+1S2wKsUyDQCGIXeKVtn7Ay5OlOOhjIrD2T9eZCLGS30v
zMRlNSD+4zweyi9lMpErUdGiriPK/zXxF8dZl0mnvjyElIMH824h3FIUtzrSroPatp6a+Vl1Hgv9
PRVm3Qtlnmmj70QUGCB03e/lw5f3Fb+ko5MupdloLy6onnuubcwwe/Gi+XbczjniaU74/gKhEx9T
doaG+WRZYtlCTpda0StTrQ7yIvbXwnHbzLKSpBcbSRVndNOI6CcikvGfMzDBUWZx81k1AyMqx1u6
Qiyw36Gj4gYFRmu6dPWmbqK/shUijBSZ1UHZdj/Gn2JTbi5+5Eloyw332coD0yasij16ySYkxlqb
xRtANOMRPaTkzcYEJDDPRIAcotVEtF8BFn6YazPZO21jTh7md2RsgVbl5kuZx6Y894pShfhSaVt5
NbwcClE9onHadCIv8ANP2qjbFGDlDe+sJvTzVjJbw+sSPSiRpagO1ly2T6Hd4wlAguAIkj2ZnDx4
ko7iF8vc1t4Du14UbrFUfBqvPtaZCQOIHQDULOyfYujoXr+/k/qYV5FixvVBXKyFbbwfPfFzi8Zx
3c7mF1pzhu270A4x+61BI3fm48KS1M7ti/t5JqX3k/pzoE1o6HUKPW537tQumTRpgxDDgF4zX1fk
XQEo2fpyAJ6rv49ftJDU78bsxUS4tzUc+fnxbvzuyoM+WFBbRcdNFpVr3u5GcxMp6rXUaC6HAZr5
hIlY1ZFzu1wPMbEO548fc7PTYPZPnmQfND9bmm7sNqSea77Mwfj+nWKnn2LJJpKUoiWB1+r+YDQp
A05fXdWHwc73jU5AplTY46xxhmOyH/zItZyC43P+rsIwMulx3Cy/auICoLNXmRY6gM6rBmULxcGL
4CJlR2d8VgoFXXZzYNI/3vpr1MoYDQyVqpKkS5YmSyrj7TdBb57QE1kfusVgq27zT0lEjZydZl66
Fyd9CpfKV09SItmi19on/KnYnd+6ot+jLNVvkhdeMmXyk+CLIEcKhm3ZZGk+hUpXBUWrm0PlpH7v
SI76T4Q5gxEFjwoJeNf0T3bmm9vE7wC98oxBP7Qw28oWroSrzsH6QTgh0YTniDQL3jQRjSyYdmYt
q9UFplUWRXOQclLOyoP0JYJ0wbXs2rvAahr2meQoZakiuiocbbVENtPwVHvZItvak3KZ8rT0t7eO
D1IspHjxxuoYMb/XmF7qK7Ntq+awzEYyogfQb7egoHwetgPKW2OIhyYj7co5L/4Pad+15LiyY/tF
jKA3r/TyKpky/cKo7uqiZ9K7r7+LNXfOkVIccfaZ2KZ3xI4QmJlIAAksLHC7cumhOl2BW5XR0M+O
TBuHBjREjPiPe+Fhy6lKI/rd1e/M+n2w2MgSHPK3ygB83iGPPmx94FhUozNdbjGPTgcz8LMi0jwI
Gqf+foV+MIw9Ecc8KdoLiVbvI7Sh/u0d0HvWbcn5+dV4gOxOohAGSjhx5FJZGofYyA3XjmHZordH
dsqt6qhrdd29qmvf5czMZCzFCtGHXaw4Q3PIKt83q8DlMfVGWwpwHnYclXZRQHIL8QWqX7TXktBN
GYcIQS79QTuTUq/W/aoyCkO8eFuV0Utfb9fpdvvRrYZNsA65BSPxYJ+BKoDXVFQ8EdCYItNg7YYM
Wdx7CgsQEco2OghhJwTHAfMNWwCnt2+NOeIKnANkYhZHoj+kHH+EqxKaezlOBNZgCr9urGMTpWFX
Kxl32UEqMFmi886j8snpNoZGoW/DcWIgi1cXTo+tUQeG5CpY+PtzyvQO+vdiDfLBPv3XB0E3UBYE
vokeiNgqXpQUssdi6B2guMS4/Nr9Ap9bbIxGY3dOYSb70tm45/N+D87Q+O25Wj6kBSbxU2stq7Ii
ByNAhfNDXxNFLbEfaqkH7+MmdPq96HKou57BObygenSqEcIUUFfg+QCPiNCWigQQ8MYJI1WAw73j
KQRA6t/nq6ENGf37VCQ4yn6RCWENQPWXCnoK5FdW7UaVnIW4b/Jidybrfhl07lZrhCJqByzjF7cJ
zMFsFg5lYZvoC5oqg18UDH6fMz1T23Efz3fpgaCI2qaf3PTNHailAVO2Wvz+BLVR8E+3F9ftSg9C
gyzIol8ztCgqGNGELldyDaK83e/QknbRgvtY2irKdeWhJwnD9Pv8d2Crms4vdR4sCZj+/81ehUPc
NNKkUhMHuAIuaRVTX81mi1zpNJMMf70unM6CEv+g324kjl6QdayCJVVWhS5skNFhGDr+8vU/eFlZ
g93vl2ebTDfvmUpTgVs0KkKZplgmOllkg/l01dPXwrqmo6ZEwMbA3yLGEGSRpoqIGbmK+6m5dcfu
sjNnkHULctoITd6bbiEGnrmgd6IorYjCsFfEDKjz7CPeKBYIEfnNEmZtSQalGFqrqBg3AxlsAfot
Pdg3Sxv2EJyAeAKlV2XKfQh4yFB3J0gUtmYSblI9vCcNvJYcoP0GfUnOTDxwJ4faLbSF8CIjA1ju
470kfq78leDEx1L39kuZ+emXHlTgZkXUnjFx7pVZiBUBmu8tPIJnz+PmtynHHo6jhBnq+O200pEp
6baLVBRL+0TdEZFIZV5N/Y6XtDdPaFkRbQEN2dlp6T0/YwHuDoRyk3KWceUYQNDGP9m/Y0PAYK+F
IGzmvt+JmD7hxsj4ErJqEQOgv7ze+RvPbK1uxS64yRnbfyvjJxS7kREBMydjBK14CU+Nk7xq5hJt
xqwAxE0o1SJwUuiCnhL5vMeCuesi6JzpIw323GIt/fykDzffjwbGnIgpfr76jo7EGQeQQD2XMBd9
qezNCqjoS/U4vvZgAKZs+cRBezr1+t+15kzces9FLS2GMibKQLK2B9vNxZQGu2sMcnn++3NBBVAi
kiaKyHUATTBZs5vdSuI0aDGPF0o7UcKF+t/K5Bf7rme88Z0Q6kjqbCjapIOQwMwtbft/XAJ1GqxS
SMXQ4NcJHia8YaNEKqFjdSkKfigMICi6WwV1Fn4UtnGVASoPtOPry2u2kmzOxSy9pWkws3bk5kgo
w96NQgejhfVMsUsKyq1L7pgLezZrdm9kUCYd58GSMMJaXl8VyGANxCvgf6rBhLd9+V9M45w1XDfy
Jj2/UTNNDmtwK2JNobvaKSfAQtEwuXnfm9vr9/OlLUmizD0Z87ILY/Qi8S+JLa62IzAwS7nRpd2b
vuFmNWIQk0itsZpoVenhdr3Uirh4Kyk7P5RjA5obHM9u4++z1eWCPk+R6C/Pt2pe0TQAVoCVAjMj
JWWM1aysJWliDsk8nfxtAvNKllBKc0IAF5DABoWKGpoE7veqJY0SqQTtCIOhOoPF4WXkA2hZLsQR
c4byVgx9afJmgBFAc4nqhK5na45/eL5Zc3p1K4C6MV7lK0w9QgBypN/FlX//E62HpWs5F6vcCqGu
iUe6euhZCGETPTpWuvBCVvKBW/tm5S6R6i3tGHVRogJ1d7mHLN7htp5LVkvh/LwAUJgoyFMia0pZ
fdTggfXt0So1YshEqIuraERM9PxUHtLmk1EGzSeqp3ihoKpPraKW2yguPWGaRfcumOVbtpGM3sgx
Q+31RYCJaf6Thx6oRQG7E5CIQuaTUoSR9YeaYDjTBXztO91fk97p1+3ecNl0oiD8YuzG6A9Lp/XQ
TvSz0BuxlGoMxIs8JlJBsvtuSqwenTFAMAciyfx+ASbn+zsBbUBiVK6KoogEHMpSdPuYCZ12+uYD
qJ0Gs17QKgQfgJ0ebbjA19fajEF5rh+PpxO3P38HVmB9L+FZHzrBfxY+5blRUp5qZdTNzlqvS9k8
mtwhJEepkV5lgEhzYJXXe8PicNzeJdpLaMFv9MVVz73mfrLs/186ddpSy4dRzUP6K2YBvG9sLja8
FUgwnY81iqbnYuqhzJyl8sdsrHErljpttCBxtVxBrAeIivqVrcFeMjXDPb89c7b5Vgp1pH2Yi6xf
Qgorm4cJxYlJtv4KlJ7PxTwAfOgjpPylUtUNk7SQU2HOMQYQ7bpTs5MSE3WRl68FG/pTrKJfq7eL
orxaXMc1IyUQJmIyAJJkiS643lE7/QbA5ldnRW+eiXB9Qib0WHG7SeUj4SZQcm6EOfphawzWzf4C
tumb5+/19fOK/PGC45Ump/fwjaCOxdA45NMlmq4QQyxkKVa7/wrx3n8oihWkqVRnwnD27nQUIGYW
jwOH2ieGXaWW/udPDPQ+aHpKN7dqFOMqM7JUqP/a/QK0u9N9sM5+587399eizZs3PiiCCGC8FSV4
8nsnLvB+QoYUSaDK4l/ybY++wgtxAjt4K1d25VS6v/L+ZI5grMMDMHEmMYG6Xi1o0XTVHjbt5iMo
LYr6lMRjgo8QDslWALQhOae7+KrtCkjz7WBTHJklmXMOWeAEFtERem4BGrtfeN6pRGXbAu2x75WR
rcZVJ+pDaa7zzlrQiQc8xHRJbkVRV57vGEFOFSJeUE0bV9JbtgoMrnC0X98K2EIRMnnIXaq2D6ro
5xs7F9ncCqYOt1UBbxXGHPR129DCvUBfSLReMjUzQoAlEHjgslFAgh7db2TWi0PU1i172WiSVTne
Hw/u87DA5DBjaCRxijJxYugBAJbgXkoQqoUwZlIPille50YzbS1dK3VpFe0GXVTt1+c7N+Ob7uXR
vknOlJCTxP4iOkl9lkazdYfBxiWcKNOA+XeH3/jHDdHmMaC/JHHMpdzcA1ZBw+8rKMGoIhB0yKhQ
GurVstw0gQLQU2CwhudMf5UrwZ7+DIy+tHveCdYLRnbGPwHYJSDgQi18yuRQaQOv5xWQRDXdpU7s
nSyjcVsLDPXdGq/nyl0QNin+/b1HzxBUBliMiZKahsDKXMalpBG7i4bZU55jK8OCG5xO6YmAn9fY
zXOuYPJOrAYI2Eh6u+D7Zsqm+HphevqqyBkhr3WvknXORWUiBf0FMAa7vTQxkiyx1TiVUR8Pki3Y
vzBY0JwGzA7mvk3c2uidqS9KJkvsnz+R0sM6keiRf1g6ZDogL2JCxjQk/UU6tKiigiWEO1WAGgHE
zzkpUqKJnvQnJTJaH8wr3XaMT1xp16NRxY1ZF/aIqPIQcL4BsOLzi/Ro2rFJ0GNFnHp3OJlS4iqK
AApC+v8itARN1sXXUG+C9PO5kMmOPSxfQgwLfZ3wltRJqEI9SFwU95es5xidZKGhemxoyujIIl69
1aKllolZvQIwQwWACtB1dvr/N3qV9XHbpU3UYzBmFq2Faow/hyDKFoze7N7dSKH2rtcEL1G4AnsX
N+LW60R/kwtBYBOp1s7Pd1B8jFum9j1J0Fj4QqC1KFlqw2ZlWGML5dZsbQz/XvMO77COd2VsDP5+
h7bY/R8zWrFrIPqGA3H87Vu8GmztV2P7q9xqbM7p7Ow7+JQUo2pW+HdrnUN7ojx7/q0zOZT7b6WO
WxB7QZRzXLyID3QCZgJO1ntv5+cvMc/rauF6/qneLRFXPbQhwR7fbRHlTb0iEkIZfDwXJt+F7C/i
nVthpWYHCTz16THncLmfL3T2/G/OhPKsJFY50JEl/UVpwwGv0b60SNOWK1kNpQVD+XNFHq6QAsA2
GBhk3FNqcSWf1akflv2FWN26tnknO3Im80c+T6ebfZOtbGdO5T5f4Oy9vRFKLbBlehlNrhk8HNN5
m8gTQiMvibgtq0DSAyL4ehyjVfq50DkPh3P891KpZ0RKskrNAiyV74jVu1KNqQf9oXQ7YpcZHi8W
7+ltZzHpktWYP89/CabLI1zTS5InwEqzUn3gMZtkIJbKdAvG8H+4Hv8WM0W+N8apAKIjaeq8v6ja
cSDHWFONll2Hns4rX/5HmwW6wp2ZRXc4/eyDBmEkiwxzD7y7Rt3K1ONjrvEhNmRdP9UMpRb1OnT4
IjRhjFdSPxq1Zzds45SZbwI1a4rcsco+tOqzUFbMp8988/1GJIwhi0sx6lwsBdTnvz+OUm+uZNos
FnCVUs/yI6dqXurooorm0K1SS2kMNbaJKcWbqFH1GtNbtH9cAIftuJFPaToTallXMzj6PPPReZOS
baxYdV4aSr7ESzbt8+M5ANwKLBfKfT+W/ub4GSFrW7GE1/DEd35w5eZDZhI9cJ7fIn7+uP8thnKB
nuxn4CWrYIQZWxTf0GWCMPxcp4dKAj9/ZEq1LgBz3atmAl2ToBCqCMAz4o9UcVly6BmM5wk3XNwa
fMgt3PGlPaC8WciIhcq3dX9pETuLcWBkni0x5KXpl9JI84YTM0z+e7spte/BWtNybAOvEBM7Crex
ti+K6CPXjlrkZn6+GdkPYTyl7DqqXa9pzIip1oy6LTTmP1i0CLJqCVA6VlbowYmhGtS9RAaYF6Xo
P8WwneSIvdnnMrdt0xTz457rwKS0tKbdCpxiihtNq2pNjIICbzJ/X8lHga31GBO7Qzsk65RPFoTN
+QpAQ9G5g7cm99DBpmI0It8TDzf40ye/q2DFdqreFIrT/X6+qjlBeHRNT1pAghWROlCPkTqVz7vh
0heFicezXjPNFaUndyThQRWXrPVjGhJTeFTMmUDZWQQAk7IMQ5zUotcKw2UkihM3165P7XRsDbVZ
C9pGy7m1EH5rWWU9X+WcL7oVSzlBn6sFsOgowyXkX5RqHRbvcWw/FzGnHjci6PGko9Sjxs3Iw6Wt
3rv2UJYAewd2mIi6Gl/KeMm7zp0bgJMcauZT1UCi7jwTegUYqZnhUgcAz8Z4bSkvfOOqXeMG5VI9
51GYDKwuYmUOwTKv0Ig9NLf0URCwSA/g/V/aLf8p/CK8rsQLfuPRkN3Loa+YCn6/0IccBs2oyq9R
ec+JMZyeH9Tja+ZeCGXK6zaRkiHiEfuLfGHwoseuGTKwC+ow816GGMz3YhUgTSdeiXtzocXcwLaR
gEdqj9S++hvRTw88dW+NjOlXOjO2K/LOh1/M8JpKG2X4GobGzAPGlHz0xIiRG9R/gvCv6E2tbZma
u7y44onpw9N0TWcUS9vyqL/330vtPenCUFK6ERaHHIfxpXYrs5V1wpuy/4/zdPeSqANIfamrugKS
SmUVqKtYKqzYf0PhzWAj1s7kBVzFTHIL8uAgkKRWoMF0TygWxQRxr2FlcbIT2sCtcqtsz72Aboau
OWesk6l2V7F6B8JRDV3qImv4PvIbnlOzq6Y1uOwzyj4DodNTNOkECwXZR9uETlUkv9C5gjlD2k8A
f+NXulZV5b7ih0szcJ6llgW4a3K0krZx9Pe55s+UviZrgWFoU28MGqMpMygQTq0UEOBdxBIuuje4
3vaJpQxnTTqNspUXh1YO9Jg5l75kYE6MRF5y5gVtlnL4HUmbKIj+pOqXwr+I2YfcvMuCwTS+TeoF
BZkxA7efSbdF+BwGSw+eyF9aMeZtTh6tWinCtSap8TEY6tB8vi0/SMZ7zw7/B/g5+gxZOCWa/76E
V0pjRQSVGzoBGNCQgfDk9+/fovH7uH17e/v4+NjvP9fXaS4cKhSJ8fVc/syxQD7yONx0L2DUp/24
0YA8kOVO40bpEmxTQGVkp7cluzLSne+ETr0RQDQunFJndOUVZ5GDbLEOUunJOro27vNPmXn1q5g7
NhW6YbJYwD7vPyXUfFVOtERG53wOcqe6sDzfyizmo3IXM76PsYAqoFELb3AezS8or9/L4oJICctG
kS/sOvjAnFIXheA9hh+55UJmYaa4DklowkIHnCKiV5FylgMrRAKGnclAVqFntAGH0jvKhH9FzJvC
hCuQECzCqGeqdxApYANxoRG/0b0GSqN0eQ4EIlgzd+XxcsA8HxC6GoOhhfpvezU1pusXW4dZOVVH
13UNd21Zjh5h8Rg0s+BXZx6E919DXfxg7DKGJbl8UfTQIq1ZXcFNEF4i1zAKsK0nyCatFxtjHw3b
nVAakgeN5rS+xxbgwflq/Bp+F4klvAnbcZ+hXvlaA1d89s/PFXgms3cvlEoHsGGEJ3hQYN9BoPtr
d7APB1D3HAKDmWap/Z42HfgwVdDJqtyb2PczqIU+edRw3Bfp2Oj/eMyZxk0fhJYTvFI0DPOjdK/M
Etkf+kpGC0Jz2tnlNgnt7Rtva5YzAlfL/UU9PP4e1kq+8ISYzpS2areCKasSAIHDMTwEj5zJG2Sn
ncvWKWK8/+1aeH++7TNZJqwS5KkggwAXHks/I3qtKUjI1rhhKZoUWu3ajbonH3t/570poRGdgk08
vD4X+hiVolYEpqoJaIS/6UZGpY+YLux99ZJPEx+ta+4sgVXm7s2diClourHMWaj1Wed5CgY/iGsN
dyeyQ4sxWv3tzTdEF6QpC75oUSJ1U0c2boTEBwlZD6rPzsBs0H25ia/ciTeJDQV1s91S2+yP+aM0
RdRQDUcFDEkUVMLuVylzxYDCeIVVAj7ZbgJDswrjd2AG5sRekeupTdBvf0Kz6Lpwql2HGUfTHqSO
r7P2CaPr3MgEmY/klOADiEC5GAG/Mn19g//KHTT7YobZ22D6RreRVsmOWdVo9PaMYFVYoBNjFtkD
ZjXjZkGU6stpmYaMUirTBAT/5UoOS3DmB44f3OqJlw6YQ9CCo+OZipYV1PJq8PEpl9oUDWHjHZlT
boOZEI2Uoxv/CszR9deVw71VdqmrG4KqfqDXTu3EOETvxGMfWBACePtu2a9OsqnjnCDQaC5EPmwi
aLw/zkhtw0xNQhW49AEdPL/KlWKPW97SfQyANby357dwJjWGrbgRR90RiEuTMYvUS2O12wq1Wlux
kAfSNeuToMs9coKJ+Wlx2NcMeP1eLnVTfK8KxFLAMmX0stYrsg8Bhmn10norVq3T7j3r+UJn7OmE
G8ETAm8JJDCo0GgsQ7WKkl69eE5kCm69wcHarFsshGBLYigHJqgFh6wpxCAMdPuV/6KBdS43lI/n
q3mgQZs0+HY51Ps0UfFOKLpOvbxnaHwN7PjFW2knfydvJ4KATFfgIpHU/Fhs/5t+mFZPQUPdBQQJ
moZc4r16ygjlSSIN6qXeFmsZk/4Ss7REU3GGc/xHOj5f5qR8tDDwayN7IQLoqNDt3WzkFSASD7SL
UFihqMNCoYjmZ/q4SBYzE81OTN7/kkTtp18LARn9SLtomI5oSIFvYBK7YMbNWbY6zuAXQrrJhD0u
TAbhkDCRlquU9ldg2arHNNMu2TY6y2feHP+jnfuXgIfpQGTgBm8SIO8Yl7OZk79lbXFB2efeG5KI
hwZwO5IGI0LZUdn3NaWVCw0gN/azWPNf5Xd0yiz+tNhJOXc+iBKAwFBUPPJoztom9cRGqTuMisaE
21P0R6l1ZMkTvQv08VNZ2LxZ43Qrjcpx1LHchpLXaEjP6Ryr84VOMN8V/AUbZc/GRvkL8+v5VF96
4c84vikU+tciKU8eNYzq8RzEaof6EJ3FL+5vs0QrP2egbmVQzlUjucKFcashoA1avfuU9uqh/CZ2
vcQLMafiGL38A7tGoz4NO+BCD32JaQZmyLjCIJjuuuKPg4kRqNWWswDQS67PbcVMogioPNS9wZUF
AiS8xe8tU8K2GaPWEMiuQUYOWODoSpsG/jNAVRigYNCtp8AACKAizY1m0/1e6piZe6jefQG1t1ld
+/0AnkiwNBDdf9EVK7CF35Ujr972vJlibFNyjZziH9sS4CCm4hkwJWApoTvlBrVMuVEBN5/CjrbH
r4qSW4/fTN3Zzzf48UC1abwt9lYFcRdqNvf7W8pFVTU56AhZLV8jDv1TjL7iphnQbTnfswuh9PRr
dxYSfBcahywGXggctIgKgwYhlkM2j/lLwsAIx12ZmcSTSosXGsF4vjDx4U4gDS/DkAl46COKpotR
GJvbRMMoSBdm3HPFms03arTKNV3BoF6PefO8rzB0tWjHAmbin8f+KIHDmb8iSjMUwem/WP+zcRXv
nCfGeOVQwcaff8tPQlxNPXelwRYvob8Z+lBvPNvzzaYya0z8AH68rKwk1Zu3ONHr1pILBOYpamDX
Pt4I/gJC58GZYpVwoYgrJ96OB58jNmWdZtOLMgtUzyqqAfNAFKQRo7xhrCSMCjfgc98qmsFb0Jw5
yeCoAGwOTRITod295ohSL0geuHQuaPTgHL6PQZ0j8Pmq6rHJIBNJHaWKsxdJG5YK/XNHK02wN4R9
GsiJaShmx5SFHyErBvgNcBKczniezsZrKbsKIEXepYHdkLUPTHO0G/11pB4yLTYK0DN3Bsu5AWOM
gS791obNONpVqfvykWsCQ85/8b4bq5bQhuDiZ8hr8h0Wu7T2DKSdm+TDT41W0pvYUDf8e7aWxBdW
HSdmWq+zS3Ur4L+e6/BjHP+jwWBaw0x2UQKV1/0ey2IoIaRAOi5i+SPeTyUAiglGtxW57+ZVPZgl
iHrNuBRAFCJVL3Uis2Y8FGdfThuT5zzVkDTP7NLsO51WKPqEGLWQKuh+F1JBLzRJ1FsM7l49/+5H
AMiEtdOATEM8O2GbqXhSCPhOHn01uYLcNllpPJfueUZeBUlSYE52Y7Q9iOIFr7e1HHcNIXFuS2lU
LWzfYyQD9KoEolU8BqdMMm3cWiJUeVSO3iWPUqLXHHmJcGXFstMxN1YvcJKxXB8D5XWR0eYx+QLR
Kl7uGLIsgtuHjgVFTxYKtmT9a0ocrwN9dcfZLet0tRleu3pd1brk/RX5hbrFI0h5Eos1c+AYA6qV
Zm6WYyKwaCT1r1GjqRbLoFzUeSx4fkkbOFUIipWirSp3BHX9mg+Y1pYDRW+iMTdVIfAsrSvqpXDy
4W0holsZyGzwSPMisumUDottnYVyVPnXMhaRaYsqA3MnJUNSNMkuBTLYDSCFZlwXqqP57GhEUZXZ
oIuNVuqAoRjPNfMxSYCv0aCT8D2gtsL4jfsb5UdsmDeA/1y5sxoYabwbvtkKU+0MljgR3lkg4+ys
LLQE78CJVuXbgOYQsdDZ9JCQP/yWFwwxd9PIStBFh+rY19A6UrQmkqVwG0kwNe1VufqioTBL+ziF
p/e+E1+OidWYcID8BvIc91+eSlLrk7SDRr16sh74eO8K2/SlUfaFqOlV/U66v8MmGp1UXiIE/6GX
eZCN1ycqVPg34LT3sgeh41t/zP0rr+5hPDzTPw0MoHF6kK8b9A+0biwea8lmPRP0aJ/JC3vqXkVr
6E0p2nAG+DZ4XThKl1Q1OzALMBNVO7dkdB4dPjbo5iNph9QUkhIUxL/2sCsHpnJ6wRKUtb+TUDes
D5wlbtK38V3wXeWFgdUvTXDOSQvH9FMYorYKUHncwgnEOuE37rdKyDDJtJFU/1p1sUVehuI1K6ze
dzxiyN7fmtm2uVM0HxkmgAjiNhj+lKwpc44CXFAv6VzmIMcA6oVoW+A5wuZW0poi44zDWor2SWJF
3pGAZqK0mNhtNJ1LLOlF+EKF1DtrpzpalVUMzJsRMX9F+QW9xHrD7Zr1WH8omt77hh+uwnM8NDqb
rdGeu3C75BkdvVs8ZfdFJm3FNBT9q7yrZHtgCr3qT6G/01qQW4fRW1HomZvGbx1p4LT1PPzIjhFx
Y8kcg61f27L0xvfm8CX7K585iUCGk7UCNiVYbK06yB76rcoTrI2e9Veft9DCVIhG2B0V2RZEXfnl
iSulvSbxqsgOQBkGMHfDVgZV3rjL8k0CXGmot8wKMw1yFI7Ja1aauWIV/QZ8qcpL/u4XCwHvjAdH
oUkGLh4hGnIrEh3xoj/NZxnZv9axLRcGsPGFvwLrZGsCrJXofOiotTHsSO1wsdWBqcTIzMRfy6oh
DzuxWvicObd09zlTUHeTPE8yjfhd5fnXYZeKeqzYVWx2KKIHrE6C1xoMjaIlsrGp8uWC6JnbeSeZ
Ml9NwvdjKjL+FeOO0hT9hmVuaJWiS7JdZXqZgU4wyRZkPj75ERsj+oexR2vHxL18v9zGHwWxLP3g
WrN7Bp4nGvtd4Kt6lQNPgYnxQm7F1aCDDG3NIWhuVVzHYFhp6hIR8yNID18i/OC3+Sm/Ro8xTaOc
L8RGCK5ElTqdRxVjLzV87xStwhndUGXbSknUC+G6o1+z9SbT/N4k6dDrcsDx70RuNGNgk9jkC458
5Yy3BPWe/UL0C4IvmmfRSqJQqtF5gRKmVRBeG09wyzAyNaU0AGWvFCev7KBprYpZZVFrBuQUMa9J
udVKO1YAV/793Ec/1ltQ7J6acqduCsC3ZMqQy7koDDIa8q6yEwPSxL0p9rCDsYpFg/dWvOQiY/gR
H9B5dX0u+REgNEnWIBweFhBGiYpVWmAx+EoLkqtc7DPNLv2NIrskxtyNqyD/iZQdmIQ8tFuw+1q2
KnUaiMG+5/ylz4kZZJyBeAZA0/cORN5D4hlqHq4hKtOZ2hCkr0B1/DZYeAA+pJeoTxbvVZwTE5FB
3BVfeTkVrj3MkB11VQUUT8JbaRllhtiTYMHXTidAOTnU+RCJoF0TSVw6O8FkwPiGbJlcS0AithVZ
uLeTqj37ecqNhHxXAqeOn+eGvTK8dl+KsM73rWosJfZn4mVkIdCvAzDSxEBG95opZeoRAcPdr0My
rv1oJw5rrlR2XrMtrsUoWh35yAe3NRBbmIzoXZ7r28wDBW9ngB8wdXLK7atUXJViYmnjBV5wLbmp
qzDCKO5BTzq7TXagitfT0mGXelce9eVeJHW5kkFlPK7VgusY5EbMN3oicGjA+gBZ1l8GSabnK5wW
cH+SgJyD4FFUWDSpYc7EvXairbZHdVoJr0LQJWbQjJXOEtZgOiU2nkv6OaoHUXjp/TA1IFVI7SUp
Kr/nlCi6kmwzyC9+Oxq9iF4z/i8yOtJn21pJhkEyYIzttrJ60Gp73PVwO02lZ/wmXqrgPuYNkboT
WCR+Ye7BYUuPE1XqPIp4JomuNbPreoPkvJEyJ+nFs5lRz7NVelBRkhz06ihcNflYojU7R5qv15Vs
YWse60rTp4DNdoKL4jDo53jO9mlJ8jq6luJXnl/a8qVijkIqGUNg+aEue/Wqia5SbwqoFYtrT0N0
Frt8w+s8sZ4f05z6TQYD+EvUfuBs7hUiJkXfcWwHmBRGLRqt1oCrXohq4HLJ6EZKkZgIEpbeL3NC
MaoOXMITTF6giXaluApAux3G1yRQVVdsK3bVNR9c3W6AQhrxxIu0hUh4JgMC0NgEhACQm8VSqWs2
FF6IMS/Y1VH8Iw6rQQFjY4r3hljp6blHMF6FFtdY6hIseO7CSRIGJKAYOmXHqDCL75o8wiM8uipy
O+64ZBfHKXpd6nJcsF2TX6Gvm8JNIQ1CLPxJLVBoOnZQ1CBGgiPQWSGE8VpwMnPGmb8VMR3rTbDq
wTYzqRTF16DidE7FvFOwAHdf4ONmXtnsYxB0zCSt4m2ExvIFuOOcxtyKpoIh2Rc0hENFfFVzSdkr
Wc8YUcIBkpQreO6CqsRIojR1/vndwHSmqXcJRLhwB/frHYOAG1mtiq/1EKFh9uIJhRkIvhH1Oe5j
uqSij14WKX+06KDwC5zQA/GCR9o4GAnWiHZVziboOdBrDLlYj9x4YsKS0ZtGiU0fsarLNTmQYRFa
dTHKJTRrpkS/tDpmVgyMvd1U8pcSDcKmCZkQhOE8v6QJk8N/UDaUm5DoRgcVGsPvd6ZG+3+ejhyO
I900EtKuaNXTVWFfEV0Y12hNZSsnXmLimtU/bBEYGqbhG0in3UtliTQI4iDFVy2tTH+oXK04M6OR
ZhfkuoXSbvBC79VNxZro+WX9pShouqr0otFDN9VGNRb8+fy9+Jr1+Hzkc4yFIW24Y4iKFmo1SY6R
GFxjL2QP2UhGR1K91Bjy7uMf6yLyF6i7AaEJWo6fGP3m7kmCH+d9XifXJozRbbsRJLMrLBFDI/Jf
zyU9to5DBW9FUZaE6TPNi4UqufI79Fyu3pXErj3rrXkPDRGIlcRGE+Y6jw0F9O/pIYr1wfUP8mI1
ehJDbTdwxjBm4F6a5hVQt6/1UmGMwyS9Ij1dmYTn9GGM9UT55w7wTsx06jcbW6gkSaMuTq/pGP0/
0r5rt3Vg2fKLCDCH126SypJlibbsF8KROWd+/V30Bc6WKI44cwYbGwb84GKn6uqqVWuhS3kt9rrL
b3poIM3lOifeUcAw/xvROLjlM8dlKxWmhBO/6MHr/Kq+QWlD1RkFMh9IgXlmC26XU3+aWdFhZ95N
JaIeNHIr4AP4S4pcjdEVGL/OvTSyADczkHD/6Kxi55s//gEy2b6uAlzS6MWTvHGQ+9jg/pgLviYu
J4Cl/33A6OhInewBQxhHVs7GkB+WtdBwgi42H49zIpuCCb4yMwpmHDEBcj9NIsiYyPZT1egZSXlD
jUmqmgy/LM58vpbj5YzVibvpxurIGcpqkUuihsEph+/8C6TpiyrQxUtLkQle5VRYU6P7PD42OnFX
wCbUJzmg8qEKOrLJOrwDDoMyspgAL8o2cz5xacQLuxpk3GqPWVQN31IxTuYApX+B0ngvYRcDC8kC
B4nH+e15QQXHQaGoCq2wytyDX7Yph6vYESvKykGWEpYtkUxsqi7gaQUeqOQ85OFeHDboStKGSS5t
0yQpEwre7ujFdfz6O2C0ov6u3ZZpkHlyhHLlSGEKArm6YkCQoam5i66SDBzRWopuB+oLbutTP+bk
2HSk3qkWXl6kMnW1RPpuxdAVzDZIwKHoRiCg4cLW/RRaz/H0qvXzYFcXYRvTJJZxXYhSGTf647WZ
POfAUQ3E0IPs3BgFxye1JGVpFlpIM5RMrasF4RxwJ9hHRaPNVkI1W6WQswzdhqL5F22vjz/gTr4E
Tzvh+gNG73WAiWI/BBWJ1fnLSmKBL608mUTBunCIINAAIvJfKm+2Jij4U9RNTLcg0oapwGZT/ubM
xX3BXIflMyhCIwmzHp0yeYdSzH/xmcBBS6hI4hUASqTbrdSgK7ZL/T60evbH+2CX/pZxReLxuelV
et2Yck5qleAFRTOnorl0Yex9BJh2TbU8pC0i92Bl2wZqmNgUebCq21UOpRhItigQPTvPfO3UMRdR
WwcAGFBOPNtuv7ZC9pzpWy60km6ZyZsqg84YpMwblA2A5hV+qsYzSiT+a58jdXDpIFtqrz2+xccR
GdXNbKUKL1pH5Qatbq+d/9wB+xDpecaQZq4iP+Ue8MDCKx+P/eFdd/utjJt7TedroYWSf607lZzq
WdTZRMOUG6i1yiQMo2SZ58wcv87Ee2eAEQLEMnTrgEjv1nKYJ3YWyCJmSWadZdEK4AsTun4vRVk6
c3NPBQioSiooJoPI/U42KFUyR8p7D95e4ESwH1Wd4WvJC2pAazbI5mopk5cLIl4ecD/kh8Bcczsy
BsGnV4HkxWIj9EBxmulXpCyoXZ7lDlSBhvca9Hrnzt1pd5g8nOVrs6Or01Zdz/azKrIymcjZkyLt
KnajmjigTLBJ20U3x6l9D/EaLA4XC1BlMhDioyVspazgXLePrK5GggKwI2IXnzyQ7AWp+FdUStQn
F6GSbzCdXhdUMVlcs0D8a/6K73+5bm2LMw+xicgbX4RSuqwAV4Py9e3UsxnHeBXDIHBytXrddMAx
cKV04plC2oGN1N1wSeZQlok8WgGdPPP2nModQCQVFDgyclnIWoyqFoFiu4HEQyWSKTIi+xelQ+lP
XDLKWhAWcVsuQueYq4XhlXOOfBjY+LKFUYjwDKJEEP++HbjIRYAY1bDcSKTNjgUb61oPBIFvBHVE
czahhfxal1s0+hMnMiUZiovDQzE10IPfc6jyuWaoHbJ433ovaqizNlX+n9klIBiB7TKkcvA0Q/bh
9huZrpR8LuJiq7RDyggrp6hBmLHT5sA3E8UjGMJzXBtylzIQJLeGsqyS1TQQYivc5idmBeVUOrBY
go/0+SsnfEEfO/yphOGNvdGua/q4LiHaF1sgsXRN8Xfo6Hj+6fdPwVYmrykRqFX4/xe398SJv7E7
umggLVCovc/HVv2FR0IgbmL3I1YWUpKCT8NbiLlKbGkHAi+2PRXMxsbnpHoYGC36iqpNkhrJnPzY
xPm7+aLBE1+9H5helG28SWMLFfShhQAi6GyEXd8Szv0p2lkmkUl7wLGxEmSoBiGqW3tdF3pKkcJe
16K3cjmQZK5AQXlqseaA3VOW0BSC3D4x6ozSZUP072hjF+Tl8Q64p8IctvbVd4yOX1SjH9nVsAM2
4CgB4byAajEpoNGIxsjqbVHo2xh4Vyh+WKfm83icy81O5Ylv7I+u8SKuhYzLhnknwLraLs23eNIk
PkiIExvDByGt6elH5/PxuKfKINd2x7REXleBgsLDuCvaSQQd+HiB09A23H4BtczHxibCqhtb42tV
bLxQdTFGVdnUXED88snuXlrnZxY1M5U/ujE1ukojNRCTTsCwhANU9DSkadA2XG+KBu9ekot7/70B
fnFnz6W7pz3Xv300rrpIjoOgwsWJ7rhlAonnhLI79oXt18EPYDt9oDPgZEmM7MTLM8mciRjpZsgj
H4bt0zRhj9llhaPMAWfnm21L+dngeNJnDXlu8DYCVTGm2sgbmRFlB4BPidkMgEjJjDh0QvBg5Weg
X6cMhZ/AzD/4V1bCS1E1NX+P5GWECqKWz4Huhi0zujUx6H8fM3JXccWFbsthnf10V7tGi3cNQwPG
RI98CFDPJtKZuaTZ9C7+Z3LksYYXMZhnMM+CtOV8s+wCIl4AOuZmeUYmQvubwY18Es/3ua/F2Etm
rKPnETSgB9rby8eHcqp4B+pIlEsGmnXgzEZT2LBhygWpGFsvZkL8g6sXO68lZUQoFOkhsweK02Z5
og0AUjPX7gRCB073yvRoKjVGcZxQGZyublY/KMmhpTQ2e6LWq3gZ95T+hrvks0lBAxwUVH888OlL
/8r6aHrlqmmCuMTA86/CSCE3KuFSPVPhhdXXWmXk5rEhR2Th9Tnm02kngQI+QKJI7aAX//bS8wTG
hfAhnjMh+I6RyBYSXQbluA86fe9ZVV8KkC6WIbqmVvBSeZgDJjpzcCbgFiqejCA3AEQW1fcxVk4R
w6aL2Tyy2pr46gJInLLYOQaAXTi+tPuJArPzdTZY9OJKWwS7/JBnoL4VTVldxVvup48MZNnKje8t
47kutSlPBmoCJJ3gSFFxGG2LxndqvgnYyNK4Ei2kCfIXWRfDtJ+CBqScQy9OvGNFUN3iRIugaWPH
mJcu58RM1iSkhdtu2UdhTABcOqKDffF4w/2JFoydFWYd/gq2gLEdnTShQ6aqlsvYktHA+FmnJGGe
IodoqE2+cG92RtifIm1p0ZA0XQer3DWBOu89Wn617YJNdcXXcTP3kR6KaweVIX4dvPJb8Tnjn8C1
Z8PZ/zqRgTvGbY6PP33yPr3+9NGS2I0QlJVb4eqWdZBU0ayhcgK4xI7N0frD+Ks4I8myOczpJ9+T
gSAuU4fNoKAwAF8xutW8oFNsR4EPtGWqbDWOoACke7X+lFCRSiAAXZQEKa3s21sUlu2TrjZ4ALzp
V1iQYuuJq0qaWcapR/PNJ42CdsSwrlu3+KTS1DsDUNsfcyU/LWJ0236lv+IS7amRCYXSRUX558fr
IAzDvdtCV9Mx2kKQDwDOlutx363kY/BxEX8P3rOykVfR1qP5BuyGpfFLC52uI9CvSqs9R50DFSh+
b/K6N+NFpp7LIvyXNsjpokniLzt59VpgwRRVdlmUWKLbBdnKVyrQ/ZW2EF1q8OK9lN7QFCN4XZZT
m/fiU9VH7EtXqtElEbTQmblPpvwGmCUksIRLwPb8LdzV13RAGEh4TyVWVboQXS+SmAZi9FWUrHSq
c7Yljxdj2POjtUClH0VCyPfi/5jAWmsVv5IKJbEUQRFXqsfhfYD8ha4wmkSFTI1ImIdz+ZF7Pnlg
ecBbP4hoAzQFL3R7d/AdF3BpVSYWH+qyRHKoBch6niyF5xwtnAuuexb1bJfLG4FbKikJcsRm6sxE
T71WIPIGTDzwiuA/G/cRC53b8VJaJRazlLkdn5MG5DHbDN38HRiYaaWzq0I0YtXgK7NPSfqlzDwl
pnYenCivABCPWhdw+bfTILoOr7hSllifnwHoGaL35FzSzPQ+H6/xBDRThR0NOgHIfCh3l0Ma80LP
uhgpMHEEAy36c+ZmpMRuypCKFjMSyWhvkWjgIBmTO7TvDekl0CqaSd7ctE/cVODtQvocvEyKxN0N
WlZqlF9irD0YmZO1tT4x+hpIdoIg5ftlpg1yyueDRQQIGhAfyQpux9spzmsXdCJSl+BJisAEIcAm
j4gcU2mf2dBkUWLE2mQuKJt4XaDhCk07iETRfDl+XSADxnAVyyZWw6bQYMs6hfAVJy5Tye4Ik8Qd
UWrBMYAmOjeaYy/6ehamNxUb4XBhsRF6qNCBHl12NZf5Nk4+vsG22VeUk5jvuAW0SY95G4UkLk9c
jSCAatDf2DdfZQ0lTd2GPgGv24GkuYvMroNAB8QjBpqrDZ0e/HRV5W81wQPoO4bM2KVie/eitNDe
pqxbNAURITmAi0NJuK3ThKxGNL5xX+yUl17yuKgLM1IY0RLqOFWNx3t86kIDxGLQPeI5gG/HLJQh
xDdyW0tTK3GpLxtcijnu9QTdDGlMmeyTf8PnMGseFAhPDfTYK47Kn80lM2XgbAGh9kHSBf7Px181
FSSjkQrfg7oGYkFxlBEZMOs59HIcSxPThWJAAhzkZ3tZWbQuLdfOqtEbxQazvdELM1ngv6TTrWeH
+AHaKhGhg7seNYfbnZ9VjqgGbexZ+uW9M+LVrtfLFRiTwIeGiSCHQZ99UAd3dRVkEV+E0BP0mo50
bZNG324HIq0aVDFvSFhBde8IEZrTKaanFPz/MUSs1us1Pc09Ku4vP5yaQU4JFRl8+/jyA+dzlAma
bZ+57C1uHHQlrQL3yW1nop/7S+/WjHA7Na6dSCrqY/a5YiXDCfcFsLLgN6VRvxGiOfW3iazcrbWR
C3KSDLdPAGtOo3c0XSng0Sl+0+1ut4NSDV39fKGy1q5bSrb9b/AkzUBoJ07Grf1RqMchK9ywg31d
XpQe2ZmfQyIaKUrx6emVRTpQRlSFlhhakWrG2d/7+lvTo0hP5QNVCQbTim2K6S8XHAJJnrFxH03e
2hjtc8dJnQhuxT4Ddp9V6A+doy6cuD5hAQ3DKFEPNQNptIBM09oQvkyYcwSxph8kM+v1Hg1F3zuI
uEn6XEXyPmEyWEN4PFTE0cEwmjM2k51ayCvmDEYI0pYr8IaSjtkr2WcpvzbSTPQ7uUJDLyPuqqHn
dhSC2Hwu9kxXw5oEQoZiESkvQpfMucH7DJfGDi30Qw8Lfo5p47q+AUotZhhw8wdGtFC3KllDwwqo
ghlLUw4E8yJKysBGgNfW7cmWs0ZVitZmzi3KSy0I8AqBFMUuQ2f9Y88+5UKuDY3mTSggg+qlMARa
dDzgBFKLLBFacPGxX2E4m5GdMzfyWEVRiYWda8wgAxM8N1C6YnCC8cj+4ii4HOla3sy8lqeOFeJS
QGYQNAG+OJrJXMiEsBcxwFADBwGDhnc83h/P4cTeQxTIDUULqCSgJne7WGlYlBXvRY4Vyvlr7uXb
DO0MxPUi47GdiROFhimgmTEcvDv+KuVXTypV8Ru/7tFBHBfJmne4gy0FFy32PgXwsmZRbYLxd+ZY
TYRfQ5PWP5ujBWvF1nUFFc2kOxO0lL7uEPyAEvPPiixWBJcttNHsfYiH7Wkm5P1rnhld/DemR+6K
y1FWLRuYvlxY+iIbLw3tQKMnEd00V5qBT/g8D/4fSYfcIfFG1GVS6bRcIFVYLDeprv/OpGcndu/N
Fw0b4WoBFEbQfKnMHMvztKXc20Ytsdus5fQoL2lRzHWxT5qDkxmeVsBijpEPPpeCMSdyHCtAJp83
vEqisroMyg2gdjNuYOpyBRUJB/AKIEyofI+GxkN2uWxFtOtW60ylhYMJFUisknblH8qnWJdsWtik
DHHBOqjGQYDOBmOp+NFkOUneUAN8vNUnUB/AE159z+j2AE6fyzKGdyy9MrjLzhepbwq79hfkCA61
Z2LMIXod77RrY8NCXK1r6+RSUBcaepX7RfZcb1lu8yEhmyTtunQmipkAqWFgPLqcJDRpD4KXt7aY
tmSjLAjdoba56wnHGd339+YlRILqu1kKc+DXqajtxt4ose7brlSzHuw1/qouN5xiBRu3NtG9Djks
z14iSeD1gLiHOvB7uiBuau/AsZdIW/HlpjFYoNiYtRIbisTobbwNbGUm7vl7Rd7N/tWMjN4WnRv2
NujIXQt0hRnRTFQ+wEBDEF5+O2u65955Xy9JafycDwfzecsswj09HfXLbrM8iZ/eAeKgdGkb34o+
SDQus9fHW3H6aPz7vjF7fiwoaQ85atfiQTON3oDXAj2h0KSWqa+sfWmVrKE4hXTEitfDYyfvsjPa
NNqP8pmJaYduavfp8QdNZJ1utpA0um+QIPG8psCSSuqutN84BkKQ2lKwU70pNUtKzKQgjYAEFJvr
OcCHqS7oivaTqzu1dkhozzb1TtyxgIUga4+HOnosxyzmbCe3WcxGLmQ01TXYIhb9K//kUfbSgBfK
tqGZy86c2Kmr8Nri6FrqYl6LSjdxLSVfop28K8xQj7t35OdBbvffTDeqEcJAhK4gp3l7YiukeWup
w3RnoilElI908ZTvXSAeNaPZhyTWFfeA5gfFX/QGeAnDnmrnmW8YwrC7MwINUyDyB7zPX2b+ykNV
nZxHWlJhyctFL4P1gBXWvvPRODTjkeSN/RWq7AveVkjIFlSaq0tOZPj+4N1QJUN8g6to5LWkWq7j
MIb9biGR7DcBHIskQONRGpgz9/6kh8RkI+GDJrVBA+12vuvedbCdOteKmMh0ipegNyLbBfTlyHsb
XxZx21NPAEfVG2DPDqOzCkhUXmYmfCqmu/6IUVzcpxrrtlHvWpVyArOHpi45f6u2RE307hi4x64r
dC7xdBGluRWPJ76MvtXH3zBRkQVh8cBeI+O6GBSTbiciSHsu7Et8A+qhZhTqXEneBBrv471lWZEZ
gHXXHVjf50QMp1dgSCejYQ9w83Fbc1tIKtgaZHg8Ck0mdCow1F4uasP4kOh38jmnOjt5RyHI+Y+9
0Yp7IP7PWgn2qrXebvNz/BQY5VZZJjtZdz/ypbDv18xiD36ElIagRK8+HfCVzy351BlDjxEkDfBe
RSvY6JznTl7xUVh4FlOfQlb3jkpucAnhnbWi7aNg63wza2EOMz4Z5V5bHd1+niv5bV7DqitQ8/K+
c78G3Ur0hwz34AUv83jVUQVsubJnPAGKSjpoH9C9tVfR/p8T69S9buZEuqa8KwDXkiQi6BzkZG83
npYGpRYBfWl56cItz3m1ifk3Rdi4bTKH9ZpIbA9EeEjnQ5cSNFnj9uAAwkx9KLBI7zWGB6n3bucR
UIHQPTRcJMr9N3cnHAtYkQds551UqJZHWS4EjGcllWNI4pejEIE3UoDaNc2s5CdAO73CYJLfMvvJ
tpGvu5C7kEWKFvRQm3t8T7zyMbsScr3o08ZLfzTPqIVlmeegSVUrF3K45NhjAwJfaeYCG3zz6O4A
Xg6ZGBjgJPDj3a5mC4EBIewE36rLNSPQEsSvRuc+qf33Y381/J2RHWBW0EkJ3DQ0ZMcVdV4EBriU
mNAKqlRvwQeIhI9YrbxdLiw9Hh0Qoq8/tjgxfyC5hjwGCIOBF2THfoODJEjQAm7P00O57sw53Zmp
zXljYOSB88Lv7LiCgWTfb2Kd/wF5Tk4Q7xFN187zJJvTAxqYy6C3gWT7aKmyGCFAKcKeiH6G4hUt
t3G/hr7L42n7Y58fr9QgLQzfDpoidIDd7gguinK+yPzIeikMoMRKXSE+KI/rbUa4Ld7UPXmuAS1/
iqFEEMdG+QIF9PVp+fgrBiOPPmL04nSBcnLqCh8BOhhD7Fso0n0+tjAxmwPhEDYGYtOhMed2mA1f
KVxToLGXa3Fx9yvPA6VudnRmduHEQAaCO8QqoM+AisLwGVexWR7bYdolGEheRy8KW6oml+dzTRdT
EdiNldFgao0TXbEcYEraoa7Xwtb2IOgaXUJu1yUXoV8AD0yKuVjsvgKInqarsY3uxCoXc7dPXTRf
0ECB+PZv0R99cMI4Z67Ae2g12+w+4UQQ4UJAGWkP5CHGoUeeeBr0IdGrCeR9BRkOP3ju2rcckreg
6Ejd49x7/G6PwCHCENpYBqJGMObfLl6t8GGWyElseZ0PzaEQXCDOAo02Hg0Dfmaj3Dnika3REorg
sm0hjhxbXKHofq2BbcqMinrh2a1esV+PN//droQxBNFDWlJD54Y2ciVJrHSF4gEkVMNZOfVnnRff
jy3cFwUHEwP6AU36yPWPS5UpF/o1x9UAKwJd4aImVF8unE19yXSe+M2GmduMdzE5YA44XsBZgHkZ
GPXRWglp5ntBKKaogcNhrWqdASgckHCZKIueNjqC4ccjvH/6jyyOVgzFeLkNGCG10PGz+XSIt6ip
R398syZ9Z9BjRb6XNPjSZxHoE6s3JP1wqYE3ZWDOvN2WiWd7ge94mYXXjf6ubWwGjODE4fWPcqH5
+vdcveHu2GGgQFSoSCwDEYfHxq09x0tk1W6bzBIXCYrdoHaWXIq27/Snncko38WWI0ujl7sfaUgz
KrBUed+hrJ8qlpy6OfaPueEM03vlkiWf4eN6MBIRsaOxuJQ1Yqm2fny8P+bMjK8wmQn43OZAkWRA
TdXxkYjWjACs6m/S2fPMx8bug5Fh5tB0hyKDCof1d6tfDQpxohTgeGTY/vK7+m5G71qxr1Yf9eIE
5a/a+C/MDWT0LERERNDXjgYnQ7yxTAG+tAB+VcjG+8gSsxD1V9B4nRxdBkH8TJx6n9fCAGEJ/oRH
IAnHcrtqrC2mhec0uYXqWkfAS5eGJguKz4OCrBW6ZcUzlN8SXbHBQX0qmefwp5+LKO/zzqNvGO2c
2ot6PAHL3AIHQ+XsoBKbRqR0KU0BFGgl/fEkT3m06xGP5jhVlNrOtDa3ctNZhptwbg2n3Mj13x95
TLZwVSGRi9zKvBXONdF3ppoRtnhrA30pPCnnfG6TDiH3TVQ3mr+Rx5SKIOATp8qtWNtJ8qK+MDx2
jx8dM3utFcDOkrlU4Oy2GcUovpJKQSlg2wjJjmP0PgIG9RX9k5Hpf6U8EetDElUkgqBmDHQg4ZiA
Cm+AykizR+YuWsLggShGIwaSNoisR3du2QSAITJRYXHOc9TqIRgQFNDV27Rsln5z7I25Gvs9bB63
IDtQSwCZjbP/l8m58gmI4TsQk9iF1eYX0KzzVvgqISUZDVh1f68SZRdvmob0a9UUkCh6vHsn4hl0
yMIfgUlLRIvo6KywbC34oaYVVlpdfLCF6HJ9ilKiijN2Jq4MmQVlKLTqENHc8QEB8RepXBKVlu8/
98ISvML5DhsJbJ3tTHXmnmUB84nXJOoyg/yLOr53kRPJKga5c4s1wIdmfgJnpJjO2rPOOx+aOuRj
zSP7QsFIS+KFc4gpNZ5P+c/mkhE9IM3MwKfiD3wOclEsQJXw+KPz22edJtmNXIL0gbqRyZhRZsRb
b6O0v1jZZUiqRa9tgnIl9UseUoHItzO6uFd/w0sezDiT+3Tk39z8+5jR0XZ6z6+bXC1xqYI7YvPZ
GDWwrqQ3QeJFUPEgUOcEmbahEDR26Zu51M2EL4MaI/YAAk00vLKjEIUrUrlm0q6ycpmBvoAmgIEI
tBRzoxwumZEDkwF3xKt4gBsiwLu9hPImEuyKGcz0OeGWDA+Gz5W30GpSRIYPDucllEUUhTi9ITaL
DIhqcDigb6T+UJtXF4RM4qYCVbb79vis3VNPg6sBTV78oAY6/BxdFXjM+5US8S0oEon8bDNGt6hz
Q/gKdGUZopnNWYDDoUtpk217Xm8SgxMOIagT2aUS602wASK8WnScnhbfNniaDHBl+4lh998B389c
5H9U5rdzePutozmMwiAJOIdtrQIdvDinpf6OqsGAHOjRxOkZ53iT7iV6Cikiie/HE3VPwjGaqNE2
RZbRU5Osb/FkfQ/prjOQswSntP45JE/PO428v3rk7UNacNSi+9ePGfv3cGzYR884snoopOP5NUpK
MZrYxmomtQjTmpAE0FyLAD8McjTQOqajS1D4tPFvxuwwpeMpv7Y6Oh2RoJWqKGmtVbb7TkJ8FoK7
SVtG6Ox8PL/C/Tm8Hd8oSuOlXhS9AuMzI2Ie9PeOgvnM6NEvVgJ+YdAtstSfPDLY0UKjOQEPOhqH
NxTemszlqe8bUkZzPXzr1fUH8p9Wzji7BRd8vBVeRTCy98vnEKZc+KOMlthwzjda4vUjyga6Mcub
en/j307G6FRCRVSAphE+wMm+ObAVQ0hP3AaVCGbjt8BPB+Bn6Mzd+pPnC43/cIQAoIMzdfiqq2Ez
npPwLMdg2IT7Mt3T0/uK+SpXvimT9ONDUICGtQ/2XiDhAgy8DPBpj/fAPSpomHcwPiEdOYgajPe4
5Hga36tOZ8F8F5IdJGPPwdohzz/i9+J5FZ4WaBiUKP8p7r+XvzSnc0X5+/at4QsATQItxcBkMybL
YEAoKtpR1Fkvm8th520+BTPbH1Cq8shzulksFnvj1JH1+qNY7a11CIEkgH6Pcwqqw/Lenbqrrxgt
PxeWfGLzIeaBp3X+CtYXklTezImbOnBYTlA9DDrBwIXfrjagB6kCnqXO8nrDLhQj5DTj8XreB1hD
Lf2fhdGRzgs7kd08AztZBJIcCI8JAg5usHA4RZegbiB3c5J00n3seGtydHK5zm818Ed2oAx72e1Q
LEjIpjteLrt3lx7O2e6MK14Hk/RzS1Y9Wdkrh5yFzSqiC0IMw0o4Yrlr3HZEe1qefLI24j06ZK3f
mH7rjydnyrMKAho90JeJHtFxhlBkhgJthMPWgPS6kY5+/56KhhepM8s8aQcMh3g7AC4LBfTbZfbt
vvej4UylyIUPqU8VwRUrA0BR/j4e0dSuHQrr6KMB0AtsYreWUltI604LOjRNaw2RJHQNynxDamRA
/78MjWnniwZzFw6HVIvebH5TsuCPuTw2MTlr/8YypvRFjqdIK9HvLCWAUqSzjfAw4IJXJ52r1c1M
2hhgXFeSo+E27axKbPHAinEO46RH35G7ejyiqeN+tTp3JL1l0jGdAkN2gzeVhjp/MsdxPzUWqNYh
xIXrHNqKbjdApfJiwoZ5Z9VgMuVCgEedPQRKHo/jDww9do7XVkaBUKO0DZ/FsIJUEcTj8Ti57A6s
cTCf0mVNntvN83NN32rj7UPkyQdLdPRnPP6EyVjw+hNGrhPYidoWc2zAVL+APAp0w+CUMc3DM66q
BRhlhGNMth9Gop+WwFGEdMZ1TC0l0u8a2nh4FfiG0ZHueLQP/u3/qgVIPImJGszwTEyv5D8Lg2e/
igQg6yQ7fosBFgEwC64uOy8pN4fQ+z+s5D8rY4chRbxShLDi+cuIvOySAZ1wWD2DRNOznpunL5GA
NY5ArkXfI9ob5hI9GDP+cWaof+QpV0NVGl9jWRUfUQ7+UfuRrNAxH++XKRMo4uHt9798y6NzwdVt
VilOh3OBFu4ilkw7U1eZNocXn3hJo1gITA/ov5HWQKPQ7aqFgS8KFV/3wLuUIJhJgLJFB7q+CnbE
2PLQos7XykdKl3PNZRPZzRvD4+rawKkjSyUMCyR3F/KHF2yKd/Ypq0Fys8ggGf6UfD6e0qnQAkEi
O7Rs4lL7iySvVo3lcr8UkqK3IoCYutgQAQrwq2e8k98DfyZ7M0zb2OHADhr60YfK4pF8O61xl8VZ
0fC9pYIEsApPFZfqqUDYC+MfNSFdR9lcz87kY+/a5Ggl/TJOkqgQejz2Nh1IXgEXgi76u6CfTcci
UQWeSSLMYYb+tvrdQFEbkpGhQE/DOBfQ8HEAaWu1t/rA1EIza1kC4k09El49kBqy26qC4NMcSmui
/sAN/Nj/sTpcxVdL6VQQnNcyu7dq0BPJJK4NgIgVkdbVL0e16Ml74sADEF1sfvl4D02u65XhkRvN
wzpj+RSGee3JW3M8CYM3NnlzhUW+BuvkY2NTgen1KEebKFFscB/GgzHn2DAOkX7SZBG2xzlsiTAE
1feLOGjHDiIz0rjaEaC71okEqbd2u4JuTGSRlvU5sxhjgS5G6pmsbnH0qzONj2MEF1Et08Wvb1Sb
48wlNTlgUG4MCn04qOMGWy6zBa/RtN5Cpl5QzXIpuDSms5WVyUW8MjOe1yKpRK2DmRjkQIcuIw0c
QUw0qmovJT93RCafyCCLZAcpceRilOFqvtqsRcV5QJa5rMWR1Yoxnh3jfPh8h7Tp++FztXpegWHF
dJhZXPL9ja8AzIaSGXJ0KKOqo5dUVlVxVYF71mJ73mKklErCnJe7l+7DBkS6HcV31AMHnaLboSXQ
ccryym8sRDS4iWWqfXIb3MQkPqx+4uXXKyTEgZ8btBVPS8sm7vJjDa62o6I7r4/PykT+5fZTRrMM
hEGqhE7QWC8CEQ5gACGciQccIETRAkjpFbtavL6hR25fHE7HbA6neo9jGs3EcJ9fLbLKKFHcBTCv
WpfuFwQA9MAR0KSDM5M8y9uvV/Egk7f9HuzaxH3/RbX+8finV/vfSow8Yh+IhRyUWIm0e43KQ6bM
1MondvHt/I48XwkSMcURMcBUz/XavJgi7Yfuq9IhTwb0w1bbNV0uv1VDm3G5E87+1vLouKoV2yh5
EjYILAvwT7F4keqao0cQkA3B5qJABCBcuNwhl57CeBOls93G9+7x9gNGN2tfqmzfBJhbgVyC/TuK
Ma5+FparFRH1hcGa63R9gkecizInYrMbu3dhptu3ATfY3dQIzUD2FZrnn2f/1bDJmrrGknlaoln2
8T6aSO7fGh09lSJG8SM+gdGGShXRW/1991mfzsHxnKxXq4VkvIZIXseENd8QHJKKG0rwoF+ci0wn
LqXbDxk9mDqpiRPvz7dkxnCcG+P9vTxrBErAeDnJ9Ozrz4t4Q6Lt9g1an3v4cAL0Ad5Oi++ZLTh3
uv+26NXp5rUqS5IYm59ZvlxAepEhtpKpubL1cuPqzz+KsTUUdPlDGc1aHzX9OHO6Zz9gOP5XH1C1
dRdFLlaF35U66MgQ3eH+wCR4ZNWSRbp8goDAq2GsMQPh7uguZl7Q9zfz7WKM3FvXqVJU/w9pX7Yb
ObIs+UUEuC+vwS33VEqipNILUVKVuC/BNcivH6MG91QmxUlizkV1NxottJyxeXi4m5txsB+ivdDv
93rpCeA38XMzpivvyJ/Ec7eu9Lt3/GqssW60zJhcKbUzlPSOsn3e2uL2wRZ2J1PERWKtbfrV6Z05
NzDaly30VHoPqATFEaxt+BSQbooL8K58BNzpcMgsOO4dOvpf/0DdU31c6+tfSCPfTvHMzWmJz0WR
OJ12kBrsJ6AC0Ar8rjpgoZM9fO1+0tt4eH1tLR0UErY0kEnxFsrp55IAoo6l32xWlv2bRus2Mrz9
qJnrS/KMBlU3fdSxt8/INeJuR/rz0f0kcHzRA3x+gN2+xgj6/Wy4Y/d7j1ztgdEIuSyZ7IJE8ZgR
qzkcHQ29tr71+MgeD4S7YCsAZYd36cpRW9np3075yrIPeh0/4WFZAl078lXOUBb7qIHkTzI6RSfa
9/3tAmziZobncLeqqoswK2Gvst7o76N0QDxI3N5Bie4BQ3wKHGtlURfebLcm51EbeEi5JIXJ0vKP
vqs40c7fyGd/P6z5zZ9ZjFtLM7eVZv9zg029WsdjdwCb8fmcW5kZEP/gPiDllqvkJNlP2Eb7NbWg
taWcOa3GYHVhTCdKzdymdn103GeVmY5bLlm7rRbKULcjncVfie6XZWXA1uBacUTecEVR4qD8hIFu
Hx8081N/+lXAj1ne1wX0BvuVbStN7uHHiQEttgRhIlUB79jtDaEPaR3HOaIk+bh/a5HapKbzmBwf
9eeoN90QGZ3LNnSavfSIqgWkMcEbbOaX6bLa6OOE2VsFci5ARjAnV580W30aRHrVxPik4SJDKcw8
wpWTrTYCP+o7n+SEFN2TibfAylQsLvuV2dmyozUwo5mEpQBHlaWapf4ri0rTpy7E3u4f3m8U1b1J
n616AWG/tDNwbyhkuHQQfkGZBMG/aH7k6ALF0uNvYf9cYRdscapPJ9FC8RfqOqgTiU71cniVAOPl
QRbUkb9VQx7F7Wvr/IpPys4GSZB1QZuAeOQO6rA2SdPc3/vy2Y0npqHIZDnrIS0rntqE9zhBWqvP
L7/JsBUnQDt0auYVEernNDL0KWxCRkqbIhZko3ycfs0eT0CkoavDRg/LJkfxbB98bOhq+9jPvQCp
P95QNUgMos9qXl8aqVh3kH1EqYRPrbhptq3PVSbvZyeoNJGc11Lr/pYQpvj4dmJvLM4LTTTvhD4O
88GzOJEkf2Oo1EDl/MJZ2Iwrpn5611tTs1B9AE9VAsnQAaE67yrn/V4390dwYSFmCS26cqqmrfxj
XKjLwsNM+a85wk7oiqbqGMYFDvKIEvS7WiunaQE9ifHAeU0wUQNchrOcd1Sj228YUYgFvcbUdP/+
HmxASzCS1+Gst+RkXsY1vagFHwXk/KTmBoJXCPHO608GanYsboIRc9jaPQBjH+fHcaNatQOcb7El
phfbPfmKzbV4b+EWBppeRmMEaILQtjDvY/YTvCi4Vhm8uN0NvV1qKqiJTnUDSBfIX7XmE4QNJC/X
koo/74lbs7MwsxPFUIwozCJzauO3cwgyDzEkiLb3d+dPLgXl1tAsdIxppXUhutW9FyTZcuuMfEiy
fwZZHnr+jH1tftTuObJrU0C2MQW59Hl7sMX9LrI8cA67XuGom87d7Tr3RJ2nxsRfu8J54glPBvTe
rgFZlrY3KI6QLpu6jEE+cnt9qg1EiEolHKFv/JTvKfWMyEn6cGWLLzw0MClXZia3fBVdCnJNjarH
dhN37YVC6cj9TIlr26epUPX1lNrmpnE2T5vfiZW69xdkyRUiHwhXLEMsDPv91rRIy6zMpHz0Aj8w
G+PsS8CjxXtOytAOqa8YW3g4QLpBhF44ZMLAlKjMXu+GH6MKWaAukB+4fQmSPGwBDo+HR838QI3u
Vccq+oQ7IntSuWtYqGlrzX3VtfHZYop+XVVtigRvkG7Ul1JFsKMhyyt+1XBbFUUA0qwSTyz5/Wub
s5WFfLPRBRkGLBwYWnjLjaaZEQcS5EoiA6qhr1S73F/QJQ+CBiQI0kykZniKzAIdoc/TTkqFztNe
4fLBa1w4VLZk49h5frbFnX7f3sKs3pibBTttlXE0YHznybvYQk8ciDeFzOTqhyB0/WaFVWNht94Y
m35+dVDkdFSatMbYZFPjnCG3aPVGz02wUqdbnENEBhOSFyVbNCbf2jG6Ro31ouk9xkPHU1WSo95D
nyH0B8VuacVt+zgTiAwa66wNDVeRB27tGp92xmy34qBANgH8ahOidnaNA6GqQo7J6LyIWXzsKuXE
ZMntslfxsfigH1JPso/7K6kuRA43JmejziJVKDsfJmXeLatf7QcnfMiRWUZ7PicCtaKERMI2ZL94
LDOzlPJI80sJMtvcZcYx9V+y4dwATqmA+PZvYjQgfd3pzGTDsfAfZfzfUHeEyBmPxVMuwzuoC1Tm
hKOVQa2ImpHuprnblqR/GncSqpLNnxjUubucN2nzGqafqvKZ949qa0r9VqmhZ+9D38Zm2jba0bgD
x0ljgt1VHQ73p+UnK6ECqgERzgpNTejtU2Z+o2MtaiQVSiZyuR+fasHknFY+J8PUUlWEu5aBzdmW
dBC0P+RowX6FVOf9L1i4nG8+YOZEkHgYUimPkPboLXkg2dcQfqFEnXVuq67s/IX+AgxWRic+mkMQ
dH3vkasTJvFlIza4jDyROgopD51VHiTLic+dUzm5m273emiGzrjPPN8ZIXR7lEzfyfCEfdLemVlB
8tk9cSv3xlIMePNVMyeTlozrhAFfBXrLN8UnR8BmJ/gsZ79xIOqro30bumbprfjSBXcDTh2I+oGz
HErP31maq8nI1FIFp3DKvHxUsUV5M28RHCGlTNG2F7/dX+WFAy9Bfh6QWV2ayAJmIRgKsHpa9JR5
WsNFLx1ep0RWmb+ymxfKBxDxhWY1OGsB/ga449a1KUYRir4OmL6WFgRiBk7qWwYLLVA1lR2pNG9E
eRVVekiJ9ZkVQS986M2010x5eFKrXV2Du67iNmVoC5JzfwaWThr66gyAkXDW0OEyc0CxHghDMmrM
i9EFxZwqO8hKSS40/CuCCwPFSjAK4y1dWz5nUuoG/MpBW3iaQhPx6gPmRz2LIzhkQMezFzB8Oe+9
/WYFHwm5fG1QWdmA1xVycuKvjifZsMd/WcvBLZx0sABMgGlgscDkNLvfRNpBwb3Cc6oCdh3ZIr+3
jsnGOY+EP6vn/hA91Nt4t7k/7QsgNIz6yupsSzT9CD4nEcClfeOkQEyQ5ESJ5Jyd58fM/duQQ+8c
PjUTsNZ+u2NHz1z5gKXX8c0HzB4FmAuEp/L0OsY9IDig9Oks9lsMANF6WrlXl2YYhW+oqQP2BsW+
2bU6FDynBgOPCBT9ZwoKFewlH5/HbDMYW01fO2wLNypE2yHbgtcD+qPmz2MVoUJeM2H0wsyU3trf
CWAUSL49ENX6fH09dTbaY0Gd+PepSjDStWldsz79/Mp9aSFH9V6D9YYewcEJvymh8YcY0LEaJDDO
2y2IXZKNFpric0hPoX1/Xy2UaMHMBNg2dGu0SaVxdm+lSaImZTMAWqU59BgKRA++AATYh3jJpv4h
UM5jtwkaMvArlhcW+cbwfOBVr4GvieE9FW9EYReoRNQPmtyRQjTDYuX1tvBGRCcNBEcASlUgBjm7
mwxatpxe4VnRSIfuQza+KvZsrImRL8DR8TKa0gK6BllcKODdriXFC1FoDNwOEnkZzN5W3uI/6hc7
CA4o703FoeR9dDqLN8eD7va/Bef47ALaMJrlb9zS9NDZh19oc9jZ7uFg/x62gi1Du2n7OpqHX7vd
12XFky2tgKyBkR+C0GAOmgubaXnH93EhDl5aXkBXaVDLSNBp00B1BkHz/X22UBaCnsiVsdk+q9DU
ymsRjO2PZ/V3aoFu3SPaY7P5dF0bXdEgkOTAuS6+9qsOe+H1c2N6ttM6Q2oBwRQGT3QpwqKIfDj7
Py/HSQowfTHc3W9uq6x4sCVveWNztuH6usz9RoHNjNAXjbzF26NwKl/iFfex9FiXgcCGMDwokwBU
mtlJ5abmxg7TWiABlluFqeLNAUppfosHbI34y3caW3/LLHrmttrDH+UZtBfPa5o+C6UwrO7VZ8zu
xM6P/SHs8RkgjBfA43tqMLnibnyz5TPndR/otWRo3gPn6/ZJQD+hsrK9pt0ze4gBgo4/KlosQDcw
W2LZrwvMAk7eUPyt41OtP97fvt9g2p8G8LgQ0Z39E4E6xiOKqaxmHuAc791WssaD/KLvgN1XASdI
LZQL3MpOtrSyNNd7QmnEsL4mkQCQq3EPHRoYG0gIDUidrJ3i5aH/+7LZvYwnMOUz1jAv0vh6nwSK
flL09On++Kf5uzP8b2z31S3V9EYjCWUFI774SxSD9oXmiC7RtZQf71taHA7a3QB1n3Sh57nVYEDj
Qksx0WEcPlEdvfbS2oW/ZmLyi1eDkZRa6WK/Zd5LO5gZBCCwpOfS+cYEHbIt2g9Vyfy1e0KN+v7Y
Fk+rcjW4+VqJjBuFb8tv4u7oSOgzK9zHyEXgblHL/iVif2y+jG2KqspaZm1xCf/ZnqfL1VzSO9p2
zOtUZdNDwNL44NXRvj/CpXv2aoDaLHLjG46BnwibMSj+Nr6lsVchcuIws/4LM2g5QRIeO+WHnByr
QeDTSYx5ZRmYevMRSE5XPtV4et+3s/TYQbzwz9Bsq2RjAh4VcWCeLtR2lqNbW/Ergh1UkByN2yGA
w0mEZFosfkmxZpZg3us6lKd8RXaoxraBKL8YLFvZwZPVH6fx6qtm20hSAIY3eCzliCLms1jriROm
FYCSDfAnYUiTy9DJHxWnSytQwoW3NqYDVQ/0EKJvU5lO1tXJySAN4iscuqLrsrn0YmRTehnGFyUX
9xDyXonZFmDxqO6g1UDECxjtofNENMs5vPop8rJ+DbBMZKkVyQ0gxkkNJb3xj9ygtW+XvjZgcgFd
B/tSM3OUwHy4ks9cvMsnYoypfoY7dn5yFKUzIFwDFDD9yoI3X5CtVLKL7hhLvzXZiRlEdKCqMxpv
K5tvChfnyzyRmE1FNV1G/e52tsNQ7Hi/C3iAPXizQJr4yJ1Kkj34r+FKDmUplwoaS+TNIGWLIuGc
IiIfWBfkYjZ6lvAqgNTkw21R7M5J/dqu+MCFYAw3KIR4UCRUECfPAhYpUcfKz1HLiLdNazKrBgKO
DSR9XHvZgDj65/wBPY2OVwUsDDIS7bfz1ya13CQlgn4DiiVHg42+atcNksEO6I0FnaS0EUOTjr7M
nFTUuA/KZP9tKFjHubyeM5UE08OQJCGOhFlIoQIa2U7lir9MCpvkuc2hbogeCV0OCB8A/G4WMoTm
HzU1qAE6qijyEFFalOlBb7RItdVSNgq7yJC9/ZOkic87kJTjdCRY9SIydVnhB6uSOz4/szBTJt0x
dCzbU0tp7uQtkKxElBqQLhgQhZBIkAxDZLE+iNVtP/bGRcq6VDoXWsHSvTwUYnCswqjiLDXkfIlk
gljy7ligjrIHsYIYn7O8Uao3rdC64qGLo8rYUq4vOTcowSxv1p3cCWY79qnsGCyVBGiTD0O1EzPV
n2oIoq8eRYGnaE7pfUlw8rQOnuEDQ/aUDVFaH0NFCTWzmhihSaVQEM4WVRTjlWfIID03VDlqHlgT
A7TfMK6QTkPqN50pj+WA1owhgwRe5HMJmHjElG9txRelcCNUOotA60T5xCvktMs/FSUDkp2wQY6i
D8THA4ilEr/gwhPqA3J5UbPekDcaAzH/RaNtiJ6yoZI4IjYiLey01tIBU1+xaDT1Piuy9xyMVaod
IWFQfza6GFSfct1mAdirxprLN20hG/0u4DglfgGjTRjbIbpg0+ciicWEkqpGJx0UDbJYPXWdpkQe
5BcCtLGhBoQmeiNhJeo9VWcgKR8ErTZpc6u58BgUfTtaKf6dNoQqLf5ZGjmkww0I+dp9GXTBvq6Q
GPlKAyFK+13dpUp44tpWVX7h15SAR2Ra3703UtM00LDLjed0TIeBMCgaijZts7SwfApCZlvMCgNf
ZMQaOzUVF4Z2O8Si6gZFGsWHVjRC6ISJsp8oByRouGjvVz6fH7kUCTEXDkTHL0WH+V4a5ZYjWdcV
zB6iIg9svvBrmpl1VSiJqVP0A4P+qs6H6jmAxKEUQznF6POnsiy18ZBrFIIjqchSzpQ5tEdtpDwR
JVvVMEkCKZGs6C18SxNsG4is5mDrznPBbrlKyva04HNMXtg3CiRTEdUIaH1rEp0RNEsaHOnqPqPb
LOsF+gAGglQDvHegw7DxI67mnxSdATIzGmqlvwe9psUfY1GVihsMnFqj8KFGnd35qTGYohh1oSOo
QSJhqSQmn0YVLElqVLV0J4SDCtKKUmx5N62rNAdjCxWMTy7PIIjAB22gWCP03v4aSPGEDqQsg/Ac
VmXInYQqFxI7zQLa2JwescIRIpEvK9LxXDpaAZpR9K8+zzkbdC3jKwO1TwDVo579vX/JLHRlQpJ3
ohlBG68IfzLLpqY0ygrWoFMJiZ6W+L6t74D0S5/SQ7cZ3zjq1i/6VrWEfaab6rGGhobLmKWhuBS4
er1r0GFe2i+hgyddfFm7LBYCHQBWQNYD0ThNF5Tp51fxRlAwwHyijvd8qlZm31Fkl4UE/BSYQiIy
H2KYI6j/IsbRlUB2qZoBlUjwvSrgigStuHhr2hhpkvdCz+MdQsTLqD+yGv3Fw4e2qxLXEJxINtkX
c/vSRCq+OUXPYbQSdyxdX5NQHpJWYJj+wSEki7RKEjzqvFRJe2vssoGIFG25pd+tdYsLC08iSMSg
ooEIQBHREnQ7Wl6BawTkkv9+3iJNBRjie/1Wkl3p3t9vC2jLSc31n6Vp1FdLWrdgAZX4jEdipAON
DaguyPRvrc2sYKO6UGE0UUskKGdFHdkBaKa44MJonwfr6/6XLK7w9ZfMIpEo1XK1UfAlyOFPH3FE
k5f7gK6n2jrsYnSvraTblpIkN0OfJUnKBoc9l/6vwYkt2eo6gjzYNL7ODkzThP7hSl7kJwk/VvR6
kLMTFNeBKAUtFhbwso8P4+TuAssEWeZqkm3yE7Ng9cbQ7E0S9VrbMrhldLw41rgvHXlrZlZ3tNZC
1aWtijqfIeJcgudi3vGoxFmpd8CuegUJIvM9rOzqdXxMUKf2ydSh1Vp/4hUnueSGVAFADRklFpQ5
ZguXxn4hVjXjPUfhTOGRG83dRVxTNVszMlspFcG+QlMYSbcQQDwYOBUmSvqGtbLtF95wINz5N5jZ
QqUaVzNRgE+FEEnxmv6CzvFLbFzCM5CBoKPYQ5ADN2sa241uhxqR107B0kZRNdw2SMcbqNvOHEBf
GLjAh17w0AzT+CSBtCYox1JHfzt5ZrLWjrC0W3QkR0EGigeAMicpVynV9d6XB48rhG1R74WMd+5P
6FJmG234/0zMBkQ1NVNGThq88clPwBL2+91B/+C22oPe9xFCLsQ4QsgtJycUJy8IAv+s2J9uovnJ
u7Y/82NFwukQdcMQdU+p0HdjvT9HduHqVuQm/W5q+IJz2XDwLb6t/FlrdVub4NnZ4AXWZ6kOrGCZ
spOuFpuWw2v9/hCnEdwb4exo1CWOZV9pSOAHDvhkISe11Uvq1D59/i8MoUQE7j5URKS5QK1ShYo8
SjGQYOFU3jaar2J0ZHl734q0tGJ42CNTDQTH1A5/ewdGacSyQveBr5QI7gHhbTDfqjfrDThLMBZl
poDOpf5XZNp2SSAwO+yfvPrBXHPZ076cz+r1V8xWjiZaFlcxB9Kb8hIqR07d92vUPUsLd21itnBp
JADPDw5xgJUKkmgDUEEDqVpwC0pryaIps/hjNKi6AYUMwmuAQW7ntIkksYC+75RXUN6yjbAHJj/+
yLagEk0B1vxYWcKF3AxURv5j7kdOiPZ6CC1XkHzgKQXsNsAZzEKf57Ywkc09gMPE9n7559dPBGxQ
vHm6tGRVzmntG2bJ1j6LgkweQ1RQhyPVQFxUXnjdClCT6NHbqdS/o9bmklXJ8qULBM9fHlkiCCIA
nnI70/LYJcjbFaMXNfAzsbHvYg8nUos8oBqJoRxZ/t7pzzT5AIKf0DD6Yqy0DP9vlEEZwvi6vxKL
qatvrlwJnM+AyM4OU5WNOaDpEzg2cLiGQOZacAFA0YmgWDp171tb2NDA4eLeAsoMo5/TKuWG4HNQ
auC9XNUzR+L0F0WPnJxvYyvmh8y5b23BtyJJBuFbxMuIiucSbVI1pew70J4MsUKtvIkCG0j7X/eN
LMX+SGoCcAQIPcgdv9uTriJyqWn1mA9BeJJyoKRCAa8tT0KL6WsA51GelRGt2w1Bqaax0wAkfEZl
FbpuqauMNkvZdqRoENjhoob47ryLAEDZIEkEJHyzk/oSTCiTdqdV+8KJxy0YCNAnzPWmcUgqMqyB
gJdKMxOVDrwHKvgqSny3u1pL01SNact7XfCbiU9F+ho1Mm4AIo+/swh6af1DWCe7MJGfmqjbxpzv
0omZ+a0FtC1rTD3aUPTHNL9pWFhK8KWMwAOt9dcuXBwIQIEJkwSkTtHQcfuR46imYiIDMyEfj2+A
Zr7vEXGwT+bgJZwiCi7AD3oC+Anq5ejtfFnZKAv+5tr6PJ86BJDvQzZn9Fi9ax97jWTaK885TLpE
NVpsqzXVyQWiIejLYEkU5KaRn/iRlS70rusEFQUARgYtNllg2H7k20Ny4pHjkcMjUIE7/jkTbRFY
+JXhLtyPYOAAVgRvjYnMaeZYYpWP2rDhJn6l2n5jjlUMbsrZoG0GTqFDI6B93+BSQ8uNwdmFPA75
yHQl4D1GgeoEurbpzaKDK0ss9tEmI9FTswKysew+g8AtyxMnnDnJUvFyVt1edqvIRmJPZoYZrNVi
Fny+is4epKDB1D2pft9uPEibcA2XgXoP6fB3HTQCv+tkpai1aAIYAsTSQCJBNuzWRNX4sVF1OIAZ
4QwybgyPvaTeyhQvPLKQN/xnZLamUExtGxXpOnT9VZYIhtNol7m4slXTckanPORb5eD0qgmNDGyo
xoULoE/hjt/nx8hZy24t729ogaPDDloFYAu7HTIq6p0YaCXvBZr8GbeRLdbbqk9sLv2CMK7aOzH3
t40c6A+RfBWhsvAOU+HvRLBAo7T2AzKhFTmLpZHyXs84wtq3iPAtb/IqSVLApUeCpBMJc8EpwpFw
5UsaP9xfi6XyniqDjhTdWyii4pq7HX2bjpmeh1gLP35q1bcSyXq3fdEDMwwh0iA/SSgLyTUPWU63
DiHkYDXtWQKX0v3PmFzmLG4EkhOPUeikQN9sTgiOQKdUo1TlPVElEv9AXyrDirZ1aMmQPR1WkNvT
Hv5pDJlMSZ7I/OY8Zppej3KPDL4n6IDp4xxJMhLkKy/saQ/fMzK7JAZKRRZ3MGLULlNfwDgv4F7v
3u7P21LchYn7z1jmF2bS0VqUOQ77Z9BMzfjVdC9ZvA/Di64cU2Z3iMGE7X2bi9M3xXgS1ENR+p+N
rGCagOR4KHgQ2zNOXbDy6+XFmfv3++dDahKKPgK+ED0pCNSB1LwcXXheK0Un4NU0J1Ew5gPJ43z8
LfRV9sRBSkEmqM3k1IqRIUD1wUD+nsgBpL2dfihTO1Z8EH32BjI7dgJq/j0eDhyOWmpINRliARGy
37R4MY/Qa1UIr1MoZpc+OCftrOeSPyxL2/cQFfmesGrEvYCU5RgQvUf/kJmPjSGCHG5IYhLVvZC7
gtL1jVniFQtKfQ6ZFjMvM+XMdwhR7ExK5ZdCyHXZGsAdC25tJWoKtxzG0InVEYy9vkK5t6qvGHPu
r9zybrma2pmrq7siM1B5RdanqZHf0jagdkLaczSHEBoI940tZWSQxf7PPvl+f19FtHwvDZTrYsGr
DoLl1NCUSLejE230v45oNufxEfrLp+Gggx0t3LfPMRokVr5gKVS6/oLJ+V59QcvLaPGl007lH3QO
QruoSJ0V6UBTuxwfUIRj5UbPdSutHJ6+yaphdWpuyf5lCJ2kAbWC/mCka03dS5ff9UdNz42rjwoL
BTVPFY4hrW34H340U/9VXAUaLV3k12ZmF/lQN6jhljADyvJYOmih3RmuhFRmVq8c2MWgHehVeeq8
ASvc/DlmjJOgsICFVogCTS2UDfboyoBEQQa/GgNRyx/kTUjETbqLL/0HdF/pVNJYzbIvJB+w4f59
x2xmkzLMC3SmC17WWc1DA+HKvX7IR2KjtPx6f2stZfQnkCMqKBM/5Q/ZRT5MWTsUueDxUHN10SYp
dCiKWcYleNv5n/W5hKLF02bF6NLD49robE39kWbDoBaCF24RnNUkV6cproBJsfRz51Wlk65paCw6
YwkiHdqEp/4B2RaD0IeAcCkgrSruitxqa1sMVy7/xRNxZWMWggRBWWelABtQNOUvam7zuVfgdUuG
tQa1xasLqj64tPBsQ7/S7dnDmuVKjWZQT09dP/1Q1D1frAQX0+33497XpUkHFjH0DyhwU4y9xPBq
9IrCplAvQAtUcChVwj8obButEXmuWZtN3RAGbSoVsFb5LgO8/exPebYE3d7lSmpv0Z9cjWtaxCu3
xY9NEogdLOmp1SASDh9obHfdBxoP7+/ypd0ANJ+GqHjCC82hp2I1BGGD6MmLvpIAlIhNBGDfr4IH
F7j639yH17ZmgyqQeu3zthK98cwjpjAiwgmfEjq4jMIsztWuXEvbLW3Aa4PTel7NotpGijYYMJig
xSLON5Lylv69P39LW+LKxDwnqo9gmpB8mGhB4GqPh/dun7/oghWupEEW303XhmbBRNmDU00JYEih
YAQKdDMcX3xwz1e/R6wZaMiZ/NQ+0bAlLFK39we5GMlcG59c5dVE6qwIurTIRS80IMplYfGgKC6g
zHIBRGVNWHR1qLNAwgcRUt2JGGpdOWljFuk2KB+4elceouJx5JmZNk7UbupVpdjl/TIRXIBbA3IR
08+vhinXMs3EtBa9DBKOU5LH0kH9KW+q8syeU0fJt6wJbL20AEZSnXEVebuU+9QksIpAQv1bB+jW
vlgXnI8zinxcY1bNUw7eCIuZii0VOyF2efVQy1smW8aDEa28n5bKM2Cd+Wd6dlQ4caiaBu9WT/l0
ko3ijFscz+oAeSTQODpQsc9NaibgJdpqF3kDSqB0J+5Fnoj4w7mcKx9GE/DJxr2/85YuxH+fBTjq
7YzECnQ1UP2A/AE0+JDfR4/BfQNL5xeNJIBTA3I64U5uDQQcLZnfV4LXI8HqlqHVlwT97MEzcq8r
AfJS2xk6ztAzOCVj0C01839DAY6AQGaIRS3hw7dArrpDifIyaRr9/w8KlwfKvyDPULU5/yMbqjQJ
ekHwAG3qk27jG4XFxNruu8SqKkqAQgR7yIrRxZw6OmIUCaVXXvgh91H6Gt8NpY43OKjuR4ARB7t+
UF58oHft5Glf7Ndi+yWQsooqgYbEsAQI77ym2ElSNw6AC04c4tXh2LupRqhjBpb8eH9CFwNQ1JvB
GYwnLY8SwO02oaxKgDH3BYgdv/fcX07b9sEftd7mdulWsSmGFs/bVWVGv+J+T4WVS3ppk15bn07J
lV/i5How/GKyru7bwpV/0+A10bdVcFaQHF5tNl5wQ2iQQ3YIzd5IAs+57llU40dDJIIcLhlNEdJo
BqHjm5Tb6OMAEB3pIrs65skm+6yp/SSnNuhugQffKFuoSLLgKw8mHuxf99dg4asm7WL0x6AmAgDw
7AKsR7A9FVNH25RFGGkE/va1uv7SCb2xMbvn2iHrVDGHDa6WnZ7LHJmTD2rt9e2GVcc4ODLOCivd
LIveKehZqP7XXzC7+yD6IbZjAmBFMaDu1bnViJd6LdsM0ZnA7Rs/2HcU4Hu/IXXPHNnItrReAeEt
zjSYFkAuoMl4i8y2G+h4atYyfvAGqXtnvmZycbyymAv8zFCivrIxC6V1rSg1OmKmB3dw40O4Dbe1
/Q6dO/xxG8IekWPafpNQ755aspYIXio7wDyqmUDHfJ+s2xMFfDAUyxkQHJBN+gjQt8eZIF3cJKYL
5Ig38TWBTWATupc1AbCFC+3a8LzcNzQAAqkGgCstdOfVk9b+7vO3VF2pK6xZmZ0VvRiLvquwi5os
ykyDtg91pm/GGDk3vuWc+wfz/zGZQK9D/VOEI56dmjL8n8lszcY6Hs+5U7uRPZJHgtkEiXm7BSXW
5c8aieXSNsXDD7A3NOFPws6zNWS8MoCwC8AVdZcEjyJQ8PcH9u3oZq9LvIn+Y2Ee3AsSiytktVCb
Jf1g6keo8qIV8vyMzQlV5RfjaByZ2ZDPzGTYt6CRt0SbbcHijurK31fC7RpXMQUTSXaTk0i/lsZf
4ke4+b7ZMnNpowR5hO8DmhP5RWT9Uid2Crc4+g/+pPhln8AHlziVmzmpjSwuWuw4JzcRdNyfqaWb
+OZLZlsg03sDuJoRvTTBRjbBzfGOvtzjeBri/2azXa/JzEGqWiWg5Rzl4AxDrqdJx5D1bWh1BKgv
kHyDVhtRYr8HJ8xKhPMdDN7bD9OOvLqHE3iTzFC/bb8/j7ANmiUSbjOCsINg0Rl5+Gyd0u5Is/l7
eAV5F0FDZW6mx8Cq96swtMXrCnUcQZjq9+AgnH2PLNeS5Ifj1HBdoRtjU1x0q69OsvSUCYIFjEar
kwRUltuV1V7I9EJq7Z/dWTQEJZxWb1LYFV3oKL7Vf32DoNN3Y/0v7Uxu7mq+u6iX+iCBnYQ0Dr+z
lBEEhz35s2JmyVtqoC4Ar6GGcv6cmKyDjIdI1Z6HGeXzDA09F5p5fGyNL+gGg/azf1p5bS0el2uL
s4GNaJyShB4WafmQK+h+kc0+RToRPfndITwayslfg6UtveF1RHTodxDRto7q4+1kcrysUpkBa3vs
LKT+3iOoFG4NlbRoW7FXZnRpg1zbmr10IuSFdTEZ8GxryfGt19Gjr41Hy14VDl/g/8drAyMSdZwC
AdHK7aj0cPAN2gsA8fO62bpUOxg4hcIu27rkcVLN/T+cfddy5EiS7a+0zTvmQgXE2s6YXYhEakEy
qV5gSRYLGgEggID4+nvAmdlmgmnE3e5uK2tWVmVoDw/34+cs2ML+ne8MMHt4p43y8KjuH02HMpjC
uVUdj9vUPECPBmwqoGYDNmj6WGXDkEsqRr2Ln4OTbktru/ZGFd/fOPwzm1a5ESHEwP9sbGL7Wz31
26Aal3MzLN5eF6+N13rGeoGte3dn2txKN8eHD/fJvZT2U+V159Repq7pBPfz781bKH8DfRFHxW2D
kClUou2MJDUF5AJqruabPsmcykwNrPmA6kOUbqyJ3ISOOXT0IArByPTS65sk1+hjpOXiiiA158Xi
oO85jcaqs6L1UGmlHxj+saImMGcs2E2XxTDA34NSWwK/ZWLBhCEKi0Hwx7iC43u6aKnQFhadeOng
bjRXJ/r2W3AgV7FqLMOeA73cWjrDBPoBGRyAPqZofrAIGGFLEYFngztIb4r00AuL0CpIP3NhzTU0
btgv9tOIMyX0Eew/c/38qjaFHfFTgQkt5pilb7rzX4c0mc9YUyiGhDCKnlsQDIQ/0iAD7FYvoWER
1PJBK9NKjsamsAXB+rV8nLE3t07eSME75kxAhzpdzgzFhUGaofmiCuxU3xHlQ43B4R1FKLP7/cmh
jII7XiLjaLFiLQVuog4PP3fi5p5CfGCsvgX0HtXi17Nd54WfGkktnfPAGxUQzMsTW3g1BGfAmBq8
7Nfrk/4CqyPNSTZJNy4w0KiDPQrQVJjDqSdsZIKiDxUwhM06saDbzVp36DHfoNVZnpRjY824e7eW
G/JQOsIu46SjSvd6qF1ipGo0zvdGQcl0Zz1Vv0fpJAg7WEiF5LbplJvcVlaPy+XPkzz69BMTayJI
h4fGyH2Hqq3rhssO9kepZGBR24WZv5bBe91uU2jsoIBDiR3Qocy8AcaR/NTg5AgROUfdJAJt5/hd
ojtdqhzNmMP83TimeGhLIngzUdcMg3Q9qEwG9Rct0UbGdz13BzsaAHydoTG4BT26amWyPVWNsiKM
0MrA7GB9iE7JUnRBZ/cumwGUgbQl7sRl1j6KhTuzXW5FBsdIAkJ0gE/LuCauBxhpoRqZHNbWyKHH
Ydyb0pZmboZa0Nwqu8aphNLqPsAo3Qt2ys5zSoo3hg7jAMqnsYAKXuuUwiEqVCnjQy0DQiqf9PcR
ipG4nqTvxWc/spZAITDXd4fjz3v1hjLMdbOTdR3UUMhB1iqf8+qk9YEj58DW7cyF0S4rbhkgyy/0
hemgC1l4IXci4hzEUbf80UzAHzvjnXy3EeiMjOp0jB+J9Km+Gg9aluAtK8P9W0VWuJlJxN54i1x/
/+SgIISutGkD7TagJi1NX6lRaCO0aJNhk1f3qgbFOLYzY6fsV3TY1Xxuj30/qNftTyYbQYiOZ+P4
5N6iT92RkQc/cfzsLvEvwyXRDnpr678oyGYAY/15oW+41tdtT45WofdcKQnGnoJDoFpwVlgCPXZP
JVtWgEu7KptLJXw3GWhRBVAPmQtAGafVeY1c9wkBv9dZSeoUoE2RZ7qlNykqdPVWU++FRMnAwsWH
gdhtHhII2legdbHUUgS6MAlTHnqAAcS7IUuKAozPbfeWDG1/oWI2/KJ6UGbuz5M01+PJk2AAP4Js
akAHVWoIpkxtqQC6nYQb0jE7NtKZ1m7sBlTEjNDdEe75jUZEkurCoKjEO0fkSS1XRvyQNYufB/T9
KoKWIAQSAZceyUOmVXZNarRK3vMR/wKFK5bafclWQpg4evGopE6bZjalc+GP744OQl3Ar4485aj5
mQq16mZjNo2qAiCSVDGoeNJLx0Nhxm284U+gFRn5FJCjgNHv8+3xxW/MWzUL/CiUzxoDwj9ds8qK
1F0TQiEi9Recl7HFqsExmkWUPVep12SnDOx5JH6fI3C6kXhBVxSFgKUR0WhUhFxfHQFLGi3hmXz2
d8UD+PMc4oJWudgwxzWswc1VS5nx426kn9HkCPpGSRwujGk4QAiNvhEJ0nT9iVpgc4Yeo+pI+87e
Jw75C74bItCo9h9p9iVQ/0zOBR5Muh61KQAEUBVwAWEsfokX2c5sUHRIEBe2mmcNv3nXPsXezxv4
xqsNmUjMLNBGYHhDDfr13Ea9JvgCHI9zSC3ksMBGuPRX9UYHkR2U6mp3/VGugLw/49m4+rnpcVDX
XtVVy1O9LNT8ZmkgF8pZ4oktFJ4IAr8WsE13AKvcHCnO3DjlifshyENLBQHjFH8XTrlXnFWwzmyU
GvuHylVRe+gjeFh7SWiVc7m0m0fpyxx/Phq+HKXaGNTMT9B2AeIXq/FyJ9goKOi0xdC1BTCzbDC/
dvb0F8I911M88ZRreO9NoqNhvXCSi2qnB9JtiS0+wLlI5xTrb92AiClBOQdhQVQi6pOtlNcIrBlm
B3RKt+m4zU3rV0AWhekAHt2Gl4HNwWFuGfgvDU5pR+VBMiFRz3HlAlgMchYZ7C2OtgV/Alm324v/
tE7x/ph7uc+1OtlJCHJ3ddmhVdCbibnNGhCd/6WRgZNEw1MOGudTEy+0clMnsQKsjfxYC+pKkQan
Bn8kkc+lYhnCKhONVyn/zXwQOC3keCn4y5bNXAHjek0OKEGVI+CduEUlkHJfm4Y0TGghRrlybu1u
lb41q2CB+Zzzm8aswA+tTBexAGsTqk3Ryiiap752TuNJr+UzXSGFPxe8v0F9gfsej9aRQwEUy9Pn
uR8KYRaCERC42W7xXEcLrV13PcpP7JOwlJDhdhOrcCiq/h60GW/khrm7anr0jb4YgY4NJKEETSco
vDHtKDoqax8SoW+znL+3Lq+rpibXSVxJYiooaGoDuMfppN9T+H+2+o6M5iz84sZpQO0IHlaaNqIH
P5HKX4bVyFpATYUqIAXPH2R7kS1B68gcceHSF6yf8/OdcesVd9Xc2J0vzfVK7+u9j6E5kPTd6c+B
y3Lb34qH5n5JHPKwHO5nWry5P9URZg1Yiwgc63WL0NiMyqxoMMAgt7jiysYufotOIO6x1COv7sRh
y3LqsNlb4+aGgcgTqh5RcwxW0EnDUKOR2qSVzw44Mwc8IWJ7D8Kvc3uPgM5pbiFvgL/G2BEsNJTM
wTyuTt5utZE0fVgXAHxkbiE6iWn7TeSkYooSw8QNUsNB/S9EWrZFEVltQa1QOUk6nKOwdXl/ltJN
OKxTcFgzuqwBzii2iQzZi/tWstXK1l4V6Hv1jsh/pchvzAkF3TzYEqL/5ph+RvR5MllhATRzSxr5
/AjeNIsvV4nNlyIMF15eoKbN7+SNw3TEccGk9PMGuUHsg4n70vT0tLUlSbIA90F/kqE1Xzm145+4
Y1okspQnsXLdF8TEbDWyXl68Pd9BOm6O0eDmiYeTLiNzhbI2uO3Xe6ULUHNlyrh6FQtKjgG1fQm8
uyjXPLV/4Y09vgf+p6nJTGt+BPzugKYeHedZXZeBlQiWtBPhPC2X6gwK5YZEJCYX0T5zFDrDW2fS
GqJielAluPbIM7uIj/qmc/iDsk/cB932thK4g0IrPFXn+3vlfK4gE/mUL7cQLV/fn6BC+vNK34ie
XPVlstB618OmCgZg0qgDBRfXgqhYbnUuknDr3INlFBwLwLRB3GuSQeKk1JPeGJRzTe5i08pyL3A7
uG25GyXnn0d0yysGH+WfbU18mV7oZB/kejBuDopWzHsIpL9FZ8HtF9v8AuX59bKwf9szrd6KiV21
OjGpHFkIFreych5D8yCR3fprbc0foDtwdLfbCjKTl2GwwyWx2a+fB3zrtgKREV7sGrgMAHW9PieR
X+dDk2h4BRg254HV3sfty89N3Nol4GNAoFEGJIV8Pma/3FDVEIHQjmFwaQ+wrAnS3GYbZ+twJpR3
o9ZrfFKARQXx4jH6M9mNch0YeiZgKC3KvPrH4AmVvUcGJg6+tCAw/o4NiufqO0Q6BfdNYVbYe9LM
bGq3pvNrHyYeIiNqCFZGQzlTAuZJS05YSrxcGcwnswzLc53QHgyIRP/QfFNrHNr4KOZWhVDfdcGA
Gj2z5HXm1m0PfsMyLXvFIgm8DEsrEvFNzlQAZihHsscqS4ERWwlA2oj6Dj9HWawUp4ghBSR/TzU1
Sxean+luJTRvA0pB9n3YFBDDrobmBTj5ZjVIXVM6mSmQsy4z7QHEtelRphVHOKGWi9IGE2xJbSXX
FLgUQBoF+P+wf4mpXiGGKRXFUlAzhtJ03QQQPIyNXUKUdFmk+rAMCy34JRPkYu1GJSDXz+tcsoaM
12sjl4VVWoCz0UqlQud2IadNjmr2VGzdvEKVpIVKf0Ca87C6iGlbiZbWto1vo442ecswVcwapdS4
9fMuvXlj/Ll00Bq5PgltxFFxCWGMc/xQGgAfk3sTpJkytYRVuPFdM1gE4Uyw7EYK4OuWhb943WZv
aKzPkQo9h1vNDu8PsROcJE8CbUPqph6ZOYg3cnFoDpld1DfjtH9D8qNUNDfj3MfudMOtwxc7qNWU
AAxR65kcQH13oQUIQx0ttW2Bes7MbXF7tBrijsh1jOwak8NB1MjvtS5Tzyp3uHAa6Cl5VFHAU1ni
CntKV8BUxXZNt+/nMGvjN0+fVMqfLU9vkIDKWTGQSD2bz3JhJ5ZSeTLdUu4xfpxxB25aAPgWIGqG
TSVT6AVqNUFD2+UqHsPPZr9rOJL5M1mF25buSxvq9bbJil6OiIg2qsVuA+4PkEWFzt2Hvwi2HLo/
6+X976W+ejRm36Y3BwcooyoB64wn4/j5F1MuKIPQS8GgnjcRmvn5AI6Oy7c1+vLdE4+tQVhXV8bv
7s/u+hwCmPfz998+4F8amHhOOuliMNWgASNe+l4IwN8z5Ui1qUiz6YU1KCfaaJZJt20947R9eps/
jW1yNZVgbs2KEk1Td7d7PSyAorLaEjgc0Exut+Vqv1/LlnOvxxYU1H8e9k1vfISf/mfNJqeuC+Ii
DkJRHcsBdv3vV7xHLNVF4c7qLt14xe+nl+xhvz4D2XFaKhAE/rn524f+z+anaFFBKkSljTF0/ixt
D+MDwHegH9of7mugEr14ZhfdbA8PNvj9eJ8C/D6Z6g681pIUwaQmQCHuoOpAnNrtH9agwfnlzxF5
3vJMvzY2mVuza+Ng6Ilyhih6stbt9G4pvcxM4HgHTPcO1g4WBYxMiLtPzkXOk6D2m1Q97xA63IgL
e3n6tZwTMr6BXYDPC+ANwlsSXDVx6oHiXBhEh4WMKtv/vXgrrdzHvfBmbg6rF+6Gd0bl7G1QJZ/5
OXFmQgq3PEQA8EZ+KwjNogfXZiXVm0yBlpp6jrW3sr/09CETLr3s/jyTN4CqGOOXZiZjFBQlTzWm
wHo9j1YztPkxBpKptN4eILaN86Ba1lY4GVa7tWtbS8BaGkGoRYCAC0jbGmQDfu7Qzd0DzAZQoxKQ
DtP7sAjlUpR7XT2Lr8IhbT2tWVHZQWWDNpNzv92QBl0zE89GLO/1/OoyqKipEZJz7RjaQnkT/WWe
uzxZFnMcbIpya7ciJzXSohFUHk+8KCEIhCLL0BR1GXSIhPthMSh2unrdQW2puEcx7Ucw5lFSSzql
v11QtD+AQzU7olo4csDpeP55im9lGpAHBk2RriBsC+q066H7mWBKQYit5exae1dtqYV0u109pZts
S9ahBknwuRN7Qx8au/hLm5Pr2SCIqtYp2oSjgegH2LGsV9wx9wtsM8t7t7ZuXdrucuTePTmPMwO+
tQAoBgKsBCgkwFon5oLV6shAAHsr3BepuVDSZyO8U8Di0+UuaMnirgAfuwf3S8DunguQ37xjv7Y+
uWPViA9UNfpx6DunOppPuoiSXMuI7d+gPVzOjHXcTFPTCK9AG/G7iF1PI3SD4XeSEGnqOUOZSr2C
xGRl56HuJDFHvbbhdLFTh+8/N3rzLv/a6MQHaqI+ZwXcW/jsj8/+DhAra3dg1uqjPR6PT3S7Vey9
vVzaj3Pm4oaDhFp+5O7hv4MGTZuc4qSM/VhjGTnLv0Ee0rZe44BKpptTbx37P5nUq2YmJ4aqQZrU
ECdAtGUovCE2MKdCFNu9D5mVn+fyVrQFkGt4smD5AxHx9MkeQHCQDLwkZ8QirZEq9847enZlhaO8
4mbmaIzH7mpguNzQGs4F9E1wyUxumWQQyzYlQXvOjTRwwgYDa9qwmbllvgdex2agYAfNh/E6ndaJ
tcTISRUY/Nwdkr3kKMtsh8j4B9i0vMgmu6faVR3mmPw0Mzzz22mYNDw5eyQicQ6mmfYcaHu/2gj3
9UrJVlG4ANqU1xdd/pX1dmhrWxTD0EUSLt7MS6q6kHNOzReZgdvRye4gG70rz32zSqIn8Eaksp1u
Q6/yLcZRNcEcJBcEN3igB5rafGuepfjJyOzQgUZklR66wiOlzSKwdS2Le608VlJtVSgcE6x4mV8g
K3hi5iKQ8c5VlwXKb9cRwJnxNpOcVnYyO0H+EMo+gUUMt1UAFZFrqJt2Y1X9riSZhYIdJMJr4Qks
I4gLqG64U99iNltyPh6lb1vlyxqOF+qXd47pR0gUGzo/ExTaP0LlVKnBg72VwLWHzugnIrgsdOek
5b5d058LqEKCE0lqsG9O740k7Lk+LqC0CA86YlU+JFVnbOZcGxPrxSkS75CdaM8b1UNVWrGR5870
7W345ygmFxAYXnujDHDMoFLg5Adof/HHBFvEKjf+ZcZ+fLNVkxmbbPm2L3PCpbEtC0V8hC6V1CWn
vW8VlmSXi3Yj2ffm/1pza2wU8BS8geG8ger+enNkvVayWkzQaM2aReOnqdVLSefSdlVlQAN1NURq
Q3GOSep7pu+zXfivqD0FZPSTs+zLpsxonEGoE0sXx6/igDoyGVUq+zySRpwvsm0KCCE7T/sVydvi
QzxUhgM9CUttjj9P+rdYyqQbkzkHnrHPxTxux0x8vhCQoq4wZN+NkM8pD5k+JzP9mTD9dhiRxPnP
uCeHMSZ0ULsa862Wizq0iImcbRSvKtWp3ymx9AHKERSMbLZ2hLJ7tkr0JX2XPjgE0PDEdsVfEhB+
9OnnWZhdjcnTj4VRQ3Xo72Dr0XSZNHdEssO3oHgw7QyyP6vmuY22CaYE0lmakwibqL/7uQvfX/ZY
CR2sCXD1oNiC/Or1RoRKF/SICtKembaJNMSIj/nRVOwaQuHFC/Fzq1uS3EpXJYGoBko5Ysu8k6Kn
Tln0kLxCUSaKUghiua2lxJ7S7jR1RWYxMLdM6XgPjvyScMKn0f8e2TFVzjV0srK0ddxhAbVTrq60
2gs6L43WCXll5pEo9z/PzvdAABoFNcHIYKHoUGybLJCCVyUTNAgQhjDc0R0bOnvowDteRsdYee00
EVQ760peSJBOFyJ0znytmhlE6vQpgOJDCFMYqKGDFKmI5+1k7yaCrzPSoPjpWfWesUOM2DJe8LD0
qJd5UWMDRdYvkwXKM3b+HVBPjrbLAfNA4h7//jwho939coy+dWUyHwLgXkDZD+JZBNxcSVorEfcA
WfvZzJinb4BpQ9LEPiqgRuCJgIYqMA9G0q/OPxplYYFzziUVWdSZnW2UBtrl9Wvf5IufRzmxTt8a
nzh5QTRwlTJRPNf0gV787H4Q1xFfRpIj1QtNmAmuTW7Tb61NXHJJFIxa6LG8CZI52kPUttBLapys
OmSQAPt5ZLPzOjnuEKESO0pQHpmvRDdgi1Jc5tDNAxFObNew/kvidrO0F5+rNd02wFuA8EDSwGHy
+eD/cutIUdXrg4zVRDqUGx50eRYx2K4hEwJkpPQ2xzxzc5Qj1RBMBRSXAMG8NmpNLIKzFBD5c6y6
JLVJvYxXprIs+yOcyDD9zUyvwo0r+e8z03tr5yDGLCJsCJYYYGuvGx6SUod0McrClCb0H7Wmb71O
RkYNcmaypWRh/9pHPHuElGa8kkS9X1I5bu2Cl9QxqrRCLfywS6Ss9Ziu0lMKtNphoDJ1YSAuRR/T
5c/9vXWckQ5HnZEia6o5RSN3mRjS1Ed3I7ZocCeGkkcdxcjtn5uZBs0+t/jobwBHokEdfvrG5txn
LZIaoOusHGSL7PgIDs1jdtLc+Ffr1VA5EFzibvVFtCJe62QrcVEiYQbq0VPimCtoVsBrjxbCjDX7
fK1N9+XXfk33CZVkX1HQL13+0LJ0yRc1i9wOwZ0geNVbPGaU3P63Df0/791/BR/0+K/vZ//8b/z8
DhHDKgLN2+THf/7fhtXVJY0u+R9WU31cmj/o7z/u60sdsTp6Z/89ftn//OV/Xv+I7/p3W86lvlz9
4IK0v+5PzUfV332wJq0/e4FejX/y//fDPz4+v+WhLz7+8bd32uT1+G0BJPf+9u+PVr/+8TdwDn/Z
BOP3//vD/SXD37unTR3+saEY27e/9XFh9fgF4t+BAQfwXBIN4GvGTdF+fH4iq3/XRERZERXHEwmF
f3/7I6dVHf7jb4rx97EKENgKyP0gDTmG6tjYFD5S/g5EOXiZdCTwAatEqd5/Rn+1Jn+u0R95kx1p
lNcMvbm2ytAvQNcQJ9EAkQdlO0Il1yeZJBDpGwQhOMYC648ogcFTFeKQFmlaYe83A112Ace71KgV
uI1tATGBok6XmdDXoLVJQ8dXU3jOflK1uzFI66goJzEt39RDT5BF+FdfpvffA7jq8NihP/fyZ4eB
HxoZNSAxh+T15BrBewznr66CYyQPwkkJxNru5KRZQMkXXm2TPUOOVHlQcxPKukKgUa8MZq+y0W2/
7gNQRaAQGqFFWL4p+LwuaVir0D44CrGmHvxBly8Zl0pULCVQxWYi3v5qWYdzbvT1C24cOhZoZMLE
r/hval7CqGNlAIo3SCrkkXaoWz1/IZkm73uZRp6qD/p2gLTzQ5RkEdANHMfeQhLPMKxQ95NokXW5
cZLr1kdhbRLkrgwmjJns3fftBHUxMHfpKEVEAsGcrE7mK6xvRnREbfb5tkXBrBWabHRnZd6XS7HU
pVVbd2Sv8BAMzzN7Y/z263UBLzuwluCRwYmCob/ezEysYpRMs/wIBdd9LBbhg5ok8b5BBmwnxGW0
1sBHTUD91Pl2qErVipWK6ZgQ8FwnfSjNmV2c7OvugKlt1OyFGiHy6VAJue7OEAPtQWoaHdUCpcUW
L5T2Heqf0l4EP2G2CIWAXAZDQLmiWcp2AiRsa8mk6LeBgIt0l+DREjoN7+uzOL9SE2cFu0kZS0WR
Jhvrb0FgN/b+i7NChJhEXVMbh7IQ6Urr6LA3Wpm9SBKPvNyoTMtoTBlFVmq9SeNYWFOJJjNTdH0x
j30YA+8QUQECCUoJU+uDTC+sDvHZIWiD4gWKsNBSKcbuRE1TvKg5IzNO6OQq/Gzxs94YKQ7YT1jd
61GjyiBrUoG0BxgzHJIkNKt1mheJHUkMygZCrjkkgqxtJOrcalSjdDqpXwhx2M04C5M312dPcKBV
pAqRsEQYaxIb8MvOQP7H6A6hGAbb2kCwr2hK0eZ+ECIVQsRol8ZspN/Lkm2dt1FngR9dcziF3lws
QCZtiPmzEQUzZb7fjrCCewUBWZg1cVye8fMv+yJr+6CAhRMPutZGntTxao0HdejKCdVeJFpAa9Ls
JcBEh2g5c36/GTg0DbJf5PiQ6JOQg7puWiJNYFC1Vg8GK/RzwXlq0ToHhUoVm+07R2purzKuH4Gk
rO3AB3PuIBC8zgQGCtgkFAunz9t22YU9XRqBXnczBuba7f1cMtyTUBsBU+CIYZ0sGSofzbAtZfUg
Km19bmpFt/OyaV5rKay2IWjhDwiwhNzKseGdfki1t5kJ+mbgUMeGucH7AtUd4Cye3Nag00+0Xopw
51BTeGJ9VtqRwZgjyUG3gGsReXopRbsA+sSIpsR98MgDH5JsuWS2Z5NW4sz5HRfkyuBO+jN5QTZG
mfGkDdVDlmnPQRitJTP+PTPmG5sCpWXYGbjsYdunm8KQeFwZgSEf9KqPRNsY6mbh+x1d5ZUfbZsg
DbZxooOUSqTFS4ckyTJAmmSl8zxZhaGQImmpSvUvmkfMlVD9OLNpb3UPWxWYdyjuAis2OS4MaiAm
12LlgENSn6ECUHo9NLYRf686XXFnJuPGDiTwImV4h6AbQnr6+oQIpO7kHEKeh55w2MqoYPyxMZVw
Y2Sse8+IiVw8MyIkU4UgWeLu4K6qM76FjT8bUWigQDwg5SIwWO6EGmOJJQVVuurFgHlDhqeB2IfA
+cz0+oaZh/sLhIkpgWDj21UzQBMO0udMOpRNAQ6zGGrUdqUF5ZZ2HbqUm1qHKsFKQeVgHDUPCFP9
Mgs4L00jKb/rFmU2Mm1Ex8yS3NKYkD5widXnmU6OzsFkL8MBHvXiRdAWfmOHHEDEDC8JnWSlyGO7
VWJpn+tJvlCltAFjfGGuetP0H1KeSvtBatqHPImcjKbMJjz6QFkbZ39l4lQUCAPKAno6AAGvlxtt
DqpQSvIB9T9kw5hUQ0oI5Xh+RPX7GBZ40/sU5VVyPNi6kNJXXnPcagKCD4YYK/dC3SjbmNb1mbRG
+66G4V+ats9XDNhioU46jdqRDio9JeQE4I620r4shvRIYv/JbItu0zDW2VlcpEudZXSDhO1dURWw
5INmrKRiqA9CMMeR+803hw4ZbDR8ZMhQj3wN11MWaK3hJ2YrHcyiJRs1j4oX7hdwv9JQTKCHJVf3
SoDJnNk9354lY7OGCmYIETW/SDtfN2s2UpNWQi4fAqTk3mTAxPGE4qmNa4S5Y/3oKR5ysqnMQj8p
8kBX4aeT/hd6YSjAk6AzI0XXxDyYSdsFQhdLh8SQi9RiisHsRtBCN9Yk0Fc19E0sB/+i5J1qx+Pv
503NvP91J/AuBaZMHd+2QChNNq3eVI2udPJwAIQqhDAu0i/SYKjvSaRKe91v6bbo0v3QppHTgicX
pZ2qMdOHSbh/vKnRB8iPQ5IOHUHpx/Vy6K1U1HquiocOLoXiIoJdvGTjwQ3y0W760KZDuXSSaAso
s4V7FQL0911e0g/aROHgaCopXvwgAfaEtVV9TpQGlflclU96WZANGR3TIOJ0VUngds3ylq6KtEcx
B+mDFNJTBoSE4bpEpmGBDJiuPp9b+tDCps1MNlwPDOXabkFfGW+dUYdPA3B34hOkOS+ToGn/bSNS
2sNJ0ovICwein3pdh6ZnLhCHBuUlbvT0Lh9fgSO/9KYRGri8AVG9CNiqbZXL9wEQIoBJgE2Fmlnn
poQMTsDU9qNirbKnNXmuFE42YTe0q4Zl+jESGHvExciBAaO6/a+XTtcpyqEcWqN3uNnGMNpRyb0h
VFUcha6/62EygDaRU8iNDNpgSeOjqEsIHqYCVcjG7KNkz2XultogbHgdl+uGAXtmJjVxExF8p2UW
6EeQYOVuL1G6gjpyciJqF2DjS9hbiZb9qiVTusO9R8F1D+lBTY+ktVn05UNvFs3voS5liMpQERpP
crALce94ZioPC9YJ9FHngvBWQLkNBQPju0DBz/BF5Qp2pKCEOzoqW7041MsdGJs6lGQK2Crwt4wT
b3O6MhAeOJUmCzfAHy+qIfHXaqA/iZFw6qtQ9QIxoAkiKU30TrXY2A65mbngl5H2sVQYa6Wk8brS
WQSEgGx3WQx5G73W170cdm41yKUn+7zbDK2crnL4Jae44W1omWX/kethso9iPOGy3O+cJEvBJq2A
V6KLVOHJyNuPfEjMfdvLMShGej9cVb4h26GSXbKkMdfwtoRFUydgl4ml8GCYjbDN/KEG1ABonqVK
yVFKY+5oxbCNEsFko2oqXZHxZslKhd9lcY0bCEGlR11Ky01qMKmzq1DHb37+IVVM820RVuS+kpK1
j9iVW+kxmFfVNgo2VWem/7qrtKKTbYHVsJn1IO2FHCc4jEuyymKNHpMgEj2FJDhyJdE7KPEmDeg8
R7cQrBN0lTUq2ZRNiWn4XDQFAhW2j0DbW5wkIKIoRd3LGaTSGm7msoWVK5dQ17aHlm3qIqCvis93
KZf0Dda0tgnJfRsXnLZQGaAVfpwyFDf6gUfUvn4ohq6zw5KQbUSYsa6SFJyuBTI6iVxC5SBQs2Tz
eRsFpRZlFsDNg5ULufKQqmqxk/oEFSaqIayLlKau3qrqPpIjavdqx99aWtJjbgp0FRCBO1GXRw7P
pWHRR23h6DyoPVmnum7VJhdcJWPmrszNO86NYZubZbesWjVxIqETFz52siXKAad2oYbSi8mNaix9
L5mD1OhQQCmuiW1VFcMzMhx4NfSREDqShnoSuajUJ1ZG3W+9FVZCoforMTGNTagV/kItNdUO2+xR
YroMU+pfMsCi7upO1y9tEz77LJBcI1czL8hT/ZiWqWYXVd4uP61iiGN2xjW0QDQEHYvyxmk7MJ/g
MF6gGzbsSyCULMb4q1KFsgZoHuXvlcGSFWw/XcW1iDMphLxSnJorl5a07Ay3tz6rlYiD0WY4uF2Z
YhMiXj+ssp6Gl6SC9RNiEJtinIi5cN3wpDJM7MEv80XfV8HW90vV07g/nME0kbtmH/SLLuM+KvZF
dozbsF/0ah0cIO8YrLieF3tO8mwjjLldy8iFHgKU6oBLV1eH3pWULF4ElVE+QTTW3/uFFuI5psO8
RDHpXL3u73zZLNetqBX/j7ova9ITWZL9RfRNtgRe7gPbty+1V+kFq0UFSZJAsiXw68f51D2jKmlK
0/fpjtmxY21SqYAkiYzwcPd4qmETX/jdmCKk1NjX0awocDTTxinTNrl8yqSJZ77UQJfVKyZKz3Pf
bLN8Fq+JZFWDIWVZvhLFXGM4WsYPmj4UrxZULo+m3ao3kY4VnMiZe6Ki0m6MXk7bVhl23IytuSFO
qza6taiGkw6OIkzUcdXDXCudNDDFk7wOhq6RAc2L7s5xJ0yXKWakzHOGCuwSyqbR6O7q2kP31GKF
sc5EC+QxLx1UAKO9xZFj3FOBqA7x963ByGEeccrOZQKzo1rrbN9gxULV4HtT0+etmGS14nLi+9bl
2M3phKtNk17fWxqEWWM5twrPCUJw23fNno7eo+is+nvdJYDUnNoQflkO5Kmi7LpUxrTSlIiTPBt2
bmqma8oLK26K2T108IbbgH1sr10+qMAYMAcILj1BxeruZjJUHnqNa0eGLtyDyMSZUpXvhr6zr9wl
2/R6B2/ugl21earXATJCZ2Ug3Cox3GAsNFzXZy9CUjp/Zx78TIepqH6ACfmSHOVMs1ZaljsBw6ta
YVgdSnfo1lSQOaBHwKEQzAUtI3sUt0XYc4wqHEilBYbMU5xtWvbouvWeanYeK7CKdkSlPWxRKnIr
ALeu3E5OryXyvtAai9QJ87lJMTPU7do7LV8Q5N6TLKwT/c0iY/tgVTXmRjaY0LwzE90IPE2i6G7z
aWt4Vh9kjSNWw9QY/pRIfmiYFol5GP3Gs8DlG3vTT0ouN/2YqpXEfL9QCfW9ouN4APPY3UJHiW6s
tPVj4VjsxuCEbqupR2AzhiR2DSO5LrSx2xlOV52KckLxbiXSxleFr14g/N9RZoFF18wpMOZJH77p
tGhvLyDIJd2TtGJX0uTi+5yYQOXLEuTMFib4YDrQsLKtBCNiUePpCrfjG/nY+NYknZMDGNkvrUIP
Ok9N98Wkadu5LtuotI3mWCE0r1DWVBsHoqLAJNLF/1ego3f1WNHQMNtq4+EDf0igV/Rd9G8Ow+WE
lBjH3I6wkqrBrce4aGi+ar/tc3zlc+/hNKtmI2BmrU75sHzLBpK2VFbmdQ/+9FXpEeBwdoXR4XRI
Qw6jtLh3XYBfOUpAuAkw17uZTIXxDnWtrZAG6XcwBdyUXMHzuMJQMACHzEETZ8jdqzKtlqx4aQKo
lNJvpBg1PD7P3KsR9AzlewUxnmqkFSgimgZnt4QdPFrnqOOgQBtgfuorJVFRLnlkOQ/1k9csRdaY
zDm+AOr213mLP50TgkzZmdrHtAWFBaMZqtr36Gxt0T3ItizX6Suk592x8XiP5WrdeVN0WrtjbWX0
vja38sWyJC4HMiNUkGRWtx06Zbdp7Wont2I0luYMvxhXn8tNlUyIvobm9HU4mAbuRx/oZJ0tPlDI
kuWo9cc8wahHxvh4rUp24okpZ4h5cTkfo56GG1hVtm9wuB8eO8Nm+4p5AkO7JbIJl4wzTOkWlKeA
iP6tbBPtkSDrrXwizfbK7Gv5vWoMBRJTlhWb3KpRjxuO6v1sQDs0oKnBNmVnxKy0532D23lC5Gkw
fJ3agKpMtzrI2W18t6nJN+jkU4yhFJnajbCFa93aup6L+oyZ5ndOQb27yRzdDeLo4Hs9hoYy8CuQ
dZX4yjCIrUoyDNZBohFNNNdC7HVwUZGvpFpAhd5g+oShhQJKGd906ms7IXwDRHaKZNvYfqFR+ylz
arXXMbI+zsxBxaaT0N1cZVsrB02KGIw9uk72jDYMMrcsAYo9OZUZGIZ0w3RET453k1xZ2TD5BQNT
M8ots3kd3brEtM+UzlPYlVrzAiW37IKs6JJjacMMLexG03rD3ku8zYj7yw9VxsE9ptU0rh1hpo8l
re1jmmX1e+nVmPWrTSx7kMKz8odiIssJ4I6wh9NHs3l0h6zV9lzNAzTwuSHk3hmF9i1jgxPWegvq
7DhiOHULn2G4WGFshJOehGtuJyX6reGq8aionsMgp5CHPCHfJWtRDuU5K66K0sXhjXOAPyMimrBG
YaMnAszEdayI9raxn1wBSxhVe85zOyCXDyCnydotL0vrvkg7k4XM68fT0LZef06GNJMYT9QXkq8W
ydG9PhUlfp87dnfoHSMDss2ZrRTmD0eFRHExTDwJ5JBY6AMUqABmYpZ2YHuDfvyRPxRgXrp+2tLk
VDOzP8HhFtX3EjylloioH3r8F0Uda0wjsmiRYPRnYIgBn44hKnw6lx/Lic6msJJdtSFpjlTKzHT0
Ey+5R73gzblAlXL50TZBvlVMPb73QVE39CwxxFZjLECj2Z35jK3REKEfcWiir0ABSgnB5BPDTLdX
xHMFZihKORzDuCImASHjFTWSArjwPZCqg7cybAmB5pZmUT/1fAKNxMOgsveeKRvRaIllRbkUBGXa
5zuTVvaO0h5WVXJE17oUrIIZEgreVCjgspDdqFdQlxHrrAmWwCC4OZCH96OLR+8X7K/jMKD0x5pi
MKUStddFyFG4EzrueGUlRXvSLKe7M+3EiqmX4jPMEuPHbVR1i1+opfUlSlpYNZXlZTTXk135qcfd
7SxmPSa8Zkc5yyqBLrwELqpr2YKg4cmzVFl+5koZt7C8Xk8ie+8H1/R7OU4bHAdnJYUWDHpTbkTm
JWtEB+cuVQ0SBdbjkMIj+kh307XGk2KrDV6+LzLkVhrY/DdtJYwDvlnYWXreMAa51enXVdd3d3jt
WD9kmzxqxiyNOj6niZ8aMOezEpgqmLNJtnWmxaq35QGU3uIoSw3/kRbPFyREVzaK8RaCc4PwBHbd
qCJcnadvnubOB3CddTh3pyR7KRnB4rQYSw++/bI4jrtssRIaY2DB5m7UTLjZT4yh/bW8WGW3d/qo
Azp0OF0LnOioToohBAZlX/NarC+vds4JQQXDSVLA1w+1vWo78QIPEPdmKM0qYko8aEWGcnVIUxGo
XBeRpef0VhCub1D/GX4zE4AffEyjCuyGY54RWMAjQ7jRGGi1CJcJ9gesDY145KgahMoYym3s4JwD
1Es54GxnYjmi3HJQ/DhRzUTlMApA9iQXxCIbnXEDpHzajqq6yzT2Ar9i+5TLGYxdt7Wm0IUhS6AG
o9+rNnF8HXDXVT81zatnJe51m0luIjRgwSzpad9bBwhrUKjZxMQbwMNXyuL1MZ2SLtLoDOrZnDPz
1WYGWbtj22FOPFmMY4UcX3Sn58C1CNLECeTsWLo5A5N+mNdWVpCNqzkQz7gjP81N3mCigca+XQCa
tFi8FMAAozKapTPd43DG+wQHCVZ4QwFXPtN+sIoJw4o5DG6+aS2HXL0zsynUs8neFalbvhVjkpwv
212mXnJVIbdIke7i6+YFDISAhphX3Vjc8gW/JrRK4H+rS2r4iQZAgKZAS6TSEI1MBhBOUo1hg5ue
dvgRjsCx9W0YwQPiqtvO8VXH4I1YzN0dxH+GtyK50QRjUpG40zGWLkNSdsWsCQm8rcGL1u+KAm2K
GWW3CM2uo37TpJWNfyGR7BAOmK/LtGWnJ4bAjKN2CJDXZqdLdLPQJ10btn3DGuYe4eZqmvEFJbyU
SEA6JPOZU+jnxIR4qFnSyUt5h/MIYGGn8BUa6IhfuRWHzBinZLKvCHevFHqMd/MlEDcED10m2S7v
KsKCbBwhgECfb2tp47AjVgcDDwMqpHHk+KNZbmUlhxe7oUlkMknOhDRZXBUaf7LZ1GzYaEUNte0j
wDHtuuxbFC8L0lebs3rt9DLHgBL48x+UXTdPhdXQQL84pTf9eH1Btr3E7nZUKBQ1o4hha2RtOlq2
p3I5d/oF2roAkqA7VA+FlY1b2qYVCjEYNjd1kkYaGOKICEPVXvM2L48FOuZXgzekKzL2w7FHH3jl
OktgrR372TScYkeWgy9Ls/6YeRhrOpNcvaN1QwCLDLpPmtGKoUhA2jgkCEaFQgYNKqA4E1lUa9FN
GXoQpvfqzBMwG1BEhtLpXyZBeowTqI66Oeuh04OCi74FxrRquhtrreZcOTlYzD6MdnB/7lRDIW7Z
2dFmMxgLY4st0sFDIWgtjsDfdQWLYAxmTyEQMhN2R5g59qZbeWpt+ynH0/Rjrl57e7Z3/IJVXM55
Jx1wRjnzAgQ4kmCvUafAe1gaQJXHkqDOgf7gAL6yk1Qda4TxFRAkBwAGma4v+wlEID2uPAj2TSj3
t2bvNasSOOymx/CAtSvteiMTAb6oVFFdJmSvkyG7HXj9PLE+2yOpQWJm51AZdfOaW4Px0tYWUt+l
y+rWjrUhiWfEHlQcBx0Vgq8X43TLDW+8xQBKfvQ8JAfwynNXdt5ZWwGjxRhqx6ODwnrvVZrxhj3F
ngYwZHaXXf8HXHzpdHxCxcG+WUZKINSA2fYJFZdd7lZT1aHl6HTFLQD0N3dm1bZVJfdhmVJum4q4
KyUacc2y4WEYBrRCDRBWA+aVyfcfZBwJFsaqoCo5f313S0/4082B90FA7bMomLuf2zT92PTI5TmG
2GLPBhy9c840jDyyrMwQwVDxfNf3ZVaGpJaJ968mey2tERD+XGA9jufAc+8zSYo1nhr6RHNPtYMc
yBdwZFuRpUwjDpA4biFgfv20n2jKP67o6hTMMNOD6bTziTaBFHfIa5Fqp0nDeVEAx+MYMUu8N92Y
yGmqK+taq8ZhhVPBO2RMH1Fg4Obg+tA1W8qod//1DV1e/sf1v7g4oTiB9ZoBuwe8n58oLgazcA53
s3aaLeBSTpJ5r80MTJU0iQI1tn0vBgxfT0132jjzOCP9SK+mzq3fPUtVC0eL9MFEaxmWGsmjsW2S
HSkzZJmMuXcWPrB1r3r2h57Wb5YRRsoEuuzFex1aqk+dzaSwIQ1xpHUaUpbDw8gb66fLaQqEkUQ6
4/JAMnKvyiJHBdjV5tmsq+w7J0V1KBzB4q9X8ZMgdXmtLu6GYAAKLDExkvTTJ0YGzyg61zBPXdnz
aG7rbq3JDNgRL0koVfINzNPunJZgivsWFUOUlKW2B3G8CPoKfd/Sm83Z5xWGvqZM188N6Zq1Sh0O
u3ecGa4o3Ks/3PKvfBXcMhhXsE5wIRv8zP6qLF5m8PC0Tw53ir1DWjMeMgtiU7ATY4DK9q5TyLDd
dLKfxrFpYwxBfcLYJ1TGS7EDXMmN+TRlf/gkPwmk/l5KnBo6XKMXK4BPr9Y09JqiHrZOKmvz+6py
klVusf6udXgRMhgdXwnos/NmHFHaU2/roNUj/SLvtIPez3TrLsmQCT5YmJi0fe1BwwyHpCijP6zf
wuf5+OHATBJeNrhHeCNB5fDxw1mocyrVmHHily7PBQdjE6+fGFJ9H3c2AIxEEWc2xXPJcg6l6gy0
denpfX0nvzY9YW4HxQPoyxYi6GciFPIuHDoETc9LU5dkw/zm2RLVlZmKY7J0jb6+3q+8G1wPzpDe
ImR04Jr28cGVIcE2HgrjZFZJTgAmvqIlU66qOrfOjXLtnSq8ZqOaGjbQC1z39dUvwq/P645WOnbH
YksBS6qPl2dyGuaixKc2Jnp3VB0Fqj1R99h7BYDsbtiiy8D3rrBYMI4dXJtsKa/szIPerhTa61jV
t64S6RUYSX9amd+8CQxVtvESFu4eZl5/vLWmyiqbqJaeoO/r7i4sSjbmIKtYqn5qzaT9A0/nN28C
MQcWL5fzCxSPj9ebkPxaAr3ik4ezc22bqPIGnVU3oqjQyhGmht5Sb0UFrJG3NizT/9Rw/5UmBOhU
ByNtiSJLCPx4fQ32uB6tXfvENbvf0GpM19DIl68ymSDLz+1QnxaCINq898Pslgdjcm9bzM8Mcq7o
Om2G4Q+U699tDtwQgFYKqa0BN4WPd4TpAqQ2a0pPwO3oXZNX0OB4Zp7GNUhFADOo825Z6ClkDT6Q
ZNLWveTdSs+yUsD1mtaR3mXsRZFUvY7zQnn4evP+5oVhlbDUoEwiaHw+bGvLFFpqOu7J0vmCezcW
2li9QMW8NGo51MCvl4T5Eq/GcUZ74usb+A3TGfZi4PrCThGf0C9eat1YWR7LevvkDvl03aaTBbif
B9U08R0manc7kYo51s0xWbNxLFacArr9w775Tc4BZrqOCAK/RQ8zvD/xBMFnruiMoH727H4LwmiJ
ntzYrYY5QUtUm+dHd1SuLxtAP2hIWmNsYL4O5f0Oc7HSPMTwDRm1Rvvcp3oZjn3J3nJwjk5UA6Qi
k1n5jDuACb9euiUz+xR3kCEu/BJ8LuDRfNpaha1QTdZdfm6XGAfUyrnqIVLYWTVdKpOl9dfbfzym
L7/202XRGIHJNhILeN/RT9E2y1EBz62RnUfUmCtq9/WdLtECVxrKr7bUUSiC6ehepTzDdsV5ztOg
HQB5I+GozlOW6cLX8gLuhzwt7ifLuknwofq1nbWYt9kDzL8QC8qqBQaogJigLQM3PwTeeOLjLQYK
AcQ3K8cKoMbo10kud4qArxb2uiDwL05LcV8CWUPrSwc4TwhABTlP8w7IROejb9tfZ7NXPf1ARX70
oOt80sOZM2PdVGw6eWmpXr9+Wb/50DykVNTBSD/kiZ8jsRgobyD+zs8WUxSOr4SvM1AIHjPL0ANR
8OGYVZkez1MNHXrbln8gwv7u8sgJQOoC7Qof+qfcIPUKAFBKsXOrZdqWSJ3/wHqgXWjWtaoGzU+z
Qsbwqn6tuWn8oab63eVdAwbUdCFm/1LWDHZrlqqx+VmDNKn3occAQUg30w3aOPpaT+bppSQuBiWZ
UxZpEzw1vl5969cb8Bbm6KItBx0Y8s+PYXgaEm+oVFqcEfuxKy+opoQ/MYKxDQwFd14/XdCucSL6
sXGy8l1vXBj+lLIADlAtPB5YgcpVlbi2CrsCJBm/7lv9ONAZoONkTAAUrCQD0GO1ldxobARKLQlb
pT3DX+kVQP3ABAdmxhgor7lJtHF6mAHlwLgLw2b0EBJwIHAMk0kMXxMlGs5VhktDWoCgU85dA7X1
knr3TULGoIRk7u7SUdBAH3/lC7SfyVQ8ZmSAPas3w3gX+M3uB5ORLnSLymjBs2MLd/fr1V0W72NE
QM266IpcCskEiuaPi5uqCjIzq6jO6ZgYe4sD3vIzJnRIJiGUKNAY9NzJB+PP3SI5MP+Q/f2a4wCO
JUj/DBC8PeOzJxjtCjkXEBAh1aPAPYuMoitTuOTotGgoOJ0JHdzXz/vJYw4VwSLFN8GWXkRUiIWf
dlPGDaMQbp9f2ayA906WWqbf5pUZuxVaQJc0CxKzGjbreofqrmuCQtrduSl7LXJq8TcPw2gcEvPW
63x0/LFiDriYl/wUgXPcqQRMYqjA7y9CMBRi5Pbrp3A/ozDgLjsOFHJI1RHKfwnkjpE4NST9/Slt
Wb33GkPubEs2YFFZNxMAVh8gFcckt6GD55aY+WvP5V2jA0kDISuFMQky+Q36/HnYXgCSKhkxplnR
s5o8cajy8jHnDXbwoPP5G3DCajUuFD1U7vLWzUz1nXv6dL5sX/TN0ZinbL4eEcTfvCKRsSBUgiM3
2uM3MRvGA++dYcPRLN+VjI1rAq2yX7vSXBuTxIQHzpNYqoGGQqkyFoPjnRJdVYFdKRp2E3x40Gau
dWxMD6YFClQiF0zGZzSMYPtRTEVnBeDisNUlPy5zos6ugxmT81zfa9CS7FHONdFg9/2NsBA1Zvtk
WHMeg4Tk+WBtas/CxgHcgk8WUQHA0O06vV/xhmQUXvnsWBsdf888rby79PnSrjb4IR2H6s4oa7LL
EwGdERiXr25m6E9MJM4GdHgZewkiTSltg/1hF3/+bqxl8ACmSkKsAkLwLwiB7alyyvWGnGA9Awrf
2OOktZewY9ki8oZ8/HEC/ivJ8W0l8L+PUuKPIuX/e2CvTdVW792XP7X6Xi0a3/8VImVEh//zjwr4
F42y/9y8PL9V7QeBMv7FD32yZnt/WQZYacjOEdpATTb+ESgvf4VK34WdJjJnhL9lisTfCmXd/Ava
HxQc8PVBUo0f+U+FMv4K9SDAFZC3TYAarvNvFMqfjJhxUBmouhfMC0k8QQq7xJifwLoyh6DTqC0t
yG19D2An7cLcSlk0gy/cR1M/FkOE8gKN8A7KW4zPazVDg7zTBrMC4lgwabqpfYd1GkL12FXFewqz
cH/KDVVHsm4EOj2mrt50nLp+09YUduRlfmgo0pkfCN6/2p7/s713qr+XN13z/Xt3eK4/79IPovn/
P1Tyi7/af78BV+wFJgDdc/PzDlz+yT87EFsJSSvsZwhE7Trglf/agX9BamfCTgHG3lBJOgTb7B+N
PP0L5RQqKXDyTAKsH1XCPxp5/BUKdPiS68iFL1qef76O84+s4odRwX+jkYeW60P6YUNQAh0BWe4Q
w4yQBOAT+XkPJnOa5XZdvesI7pt5U9+Ka/0R2nbIrVzUFSGN3vgWNv3BvNdRXvsVJmnztbPzdtN3
ez+8dZv63B7L22ID89K3/E0P7XVxO2eR86ruu8SXz21EgnIzBTLy1kZQb9K1FXm7eTO8ZcB6DF9i
4moRyiu5pc/Z2Xpn6+pg741nDwrhYq2jDXnf3Hb7dqvFbeSdurCAmX8GM1F+b1zVexUlV/nGjKtr
IzCi4gxA86rJ/KoP3VsRsbWVBl5cnqordacWurbfXs17dzXu+3t4RV5rJ/PV2ILlG8PGYk9X/GjH
cpWEHaagkq0TwynvPT9XW9zl0dw56+ReXGue77267xpAOTfMhiBdwzHaKnxJfbCn3a3cJrgorAVO
Xmyv4ZkynuS29s4v/YFtBX5teszO09Y7TfdYwj2e4d2IyjjZzD6E3AGJcEqfHN/BKI3iJrk1NtUK
Nxi0wa0InAhjaPZka+6RLgQkzo7ubbItYx5VmMSHuLACDz6Jmz7KHu11tdVjL9aibt0fkisAKL62
S75hwuvKusE4ObDL0ciz/QSurFob1KCPwaSKwIdi3WcHWfjpS6Hv4KChlmnfAQ3KeNyZuK9xPymM
4XOfwB0tYTAWKIiCHue9WLOreidXXPj5RmLyEA1yPFfnF1iWfJNtHAxCqlbpztiWt+037SgO7hlX
ePBgwOSTKNtgXpmLZQdwvcLRfw3Ll9bP31Iv0B74bjhhjPv7dFiYZQ8eRtiPD+auu2lOLvX1bDUP
vkXWHm7U9rU1ObJYj0hYr6CTjPtndzttuzIIPRqJnX7SbrA/h4Bl5YmJtRPrfnXAvw8ZbPfTmO4w
OZTEDt7IqggB98GXUl4NZwZGJlx2jlg0UQY0HNdZ70N8qt+OSZwtRmgxWtb1fohVANq+eLHDMZSr
LOzgSHI4Y7KeFVTXeTz7Reysi7e4u01Tn96DS5TmB+Vimb5VEVg/bpTAlLaNjAhsGAd3Ib+JA8bF
xt1p4XMJHxMj8L1hGxFMIRsd39JPVKILW+55gDqq6WOdPvYOqETdu2Y4/uS9F8kOFH+KTr+5Hs1D
559f29gBrhqVa9hbhEkbdiQw74ar6ca+EzCpAmdZ7PBnNkeWF8DsEQh8uAxbKiJXD1DvR/DTmowA
IhlS7AXaRkMPGzgfVgQtxkx4W/gzdtOavI5WGzBsXRIlK6SM07Pczg8l8XNvm0Yy1IM83yav1W1/
HrkPJgmIOsG4lZsy4s5zsWUn+1a+M4OuJ+cmOToIS108bcu9tepik3y37ySGlYXtqb+pw9IJdDNu
T8MBXkVIQg/2vRXrmBlZhHSE3xV2caXHpdP5OZJXq/aZFWoW90EEMLNNWgSgUdr8QOdbq3bCYWXe
ort+kj69I0ag9/5QXQ3QyXSDjzTfdXxQ+c5owho+jca4bQNjK1mcjRunOBTP7EbbwC3JiMHgkKsR
/upTQGT0UFUBvERyn1+hqoFdHYovu4068xnrSx7bJjSsBxp6SSC+182DFnEr5Kt64r7KfXBYaIR5
W7A5LF+UBlLq2vGCgiV+sxvhgfg0Yr6TiNS1DMBZ1ENo1Ux97cEEj/nYEB2Wb/C5/jAJG94M39Cz
1MuAq7BIwBsrYjM2b/p5LQBSIYMYtkbE7yl+5snaOcahvJNiIx76BzbbKHJ8FwhIAF6xWpFD49Lg
m0NXmOrR3sNalNL7jsceeWhTv1pDxwP6JGFRW4SkDOfH3gvteVXRgEN/+oy1nm5gLe6u1Y26ce6x
p4ISm/vYXZMhaKHpAVFl28FP6MbZ6HbQ+3MZVG48qbfM3afeVQoi9kP7QK6I7Q8xMaJei3OMX+q1
YG32YXmnnUExWr9hAHvpCxKCAFwfNOvZORCtD/pHeeo52NQxBpYc9PS6jM1Tn8JZyy+/Of0dcF2f
SXDeaR4A8QnGVxD1V2UFW2dng4FgQReyaxVNEU2mwDlgmDM28i1+z2MRZFeZY/uVivFx6KGWbZuo
rw+Gd6AvwsevDTH+witwACNsAGQLSvpgMtizrSQdIl1G1cI19d2DElaI8Cak7wyhdg/OvHjyLJ92
viEO7JGUj/qp6b7p6cbpgj7dt+8mnAJk/Wo3d97J5rt+K7y9RVahjHofH1UfgiV3N0SRehVtRNH/
wZcIUYlvPaTz23DQiw6uFUaYIk5G9WHAnLAVD7DtR/BMVxhkll71cZcDLRwgC2WMnHFgQRT3CoIm
WgT3FgOFkIOaFmbqAP0Lv0lyzDT1vSEqwZDx822/UWEdyBf3GgwKtJnD7iB5AG0RWBmlDwBgO+2T
kw0TdvkCEeIGl8JLrQMaFXuXg8KNSF9vYCm4sb5lm/6llr7a9S/mWa0tVOS+GvwRprvnag/DC/mo
IPJa07APjRjPqgJTj51xhf/ILJ+sG46hsst86rjM1tirNQsYWG9qjQLY4StZb3K2TQCWYpSb/aDA
uHzrN0kTjotGOSrFNjFQc8eVs9pmW2wy7ObhgGFYdg4HVxY+u+tsBJgVUzdWdJt0Z1JtCwxj68I3
0kDF8/+Qlf8Pisb/ReWghTr8v8/GQQEtvv+ciS8//ncmTulSC4KFbyEh/88kHB2tv6AmBmcEumoU
fQu0+3cSrunOX0s7wwFQhUwdw+EBi/6dhWs2/Qs/DLs1tH9QIy4Z+r9Iwz9iSRSuQjBZAIMEfT/4
CBDzU1PAdAozR8tk3rUTNOeYCZJYU//NKEWl36FDUr38tCh/VwEfjKYWhO2/IEfk+Ogsw2djMeJE
efvLbOPEyHSSVwWUKgk+vmrlCDgVzAjXRo2EHJMfTBF67tpzbuCLExAx+NpoBwnGeIM265vWlgvP
7+v+D5jKx1KE4p7g/7GUIHCZw3pfnK1/KofrNJlH4TndCu0JFeWjdDcy1Zw/oOmfFvtyFQiKoSuG
bx7ad58Wu9YSYyw82a3M2emfxol198pTnd9x+adRlR9BIrR3ICghYIbaAHdRaTmfais+WTn0urZA
Dqu38UyWJBkCmFAYRrkVhvMnHs1i4Pbzi71ccFlFlIeg/8FO/VMxByDXaAwDFxSgnhgN0gSrBKGx
ssHuNi+i5aG3V12eeRH6S87Otpt63erKxUS2FOYZvFPPdU3g1d3peh8kdemGBQBD5vdsnENtTPJr
jQrXh1bUOzhJSv0e9HM0f2t3VY9DFzG42GwwjhKCwRx9PQxoM0OzB907V9w+Um7qweSIIqoHYcdf
7+tfnh4v1QLlDKRDOMmAQfHx6atOOEL0mNBl1hmJvaIo4HCuhn97Fcyzx0AZjJhHfb44t3y8yqTZ
ZsLJLOOJClCZ7WSIMV2t+cNVPu/SxQsNz2IsPQF03T/Pr5kbjRv2JKy467zmvobscgsUXN2g5a2v
v16231wK7QcT3XU0amAyBvTiZwTA4BgQl3Fw/afUKUOOK2PUaddHLgy9rv/9pRBsgTQAQQMcsgSm
n77wSkzQNaHBF0M+aoN4ZOchtJiwpjcyL/j6Ur9sBiB7wPYQ2Bd/QmBtHy+VG+VcJyyjMez57Wh2
66XvhFl8X1/lYxcZMtyF9mfiDFi2woIxfrxK0vawg1Rev3YgI3wva33OgqawGEotEOrAHHPqG69F
bhd+fd1PERwUR4JLAzd04CyMb2h5pz8tJDEyIjtrSFbpf3B2Xj1yI0sW/kNLgN7sY7GqmtWSWmbk
XwiNDL3LpP/1+7HvAreLTRTRAuZpGlBUJjMjw5w4J4oqAsA+F19z+KIyuIKS5EtrOeJbwqsHkorR
aG/H+tqv4Wd4FAE98pji49Z+rSj0uO5NSXEmU5sIIHmlWQH4YMYuHJGpH/Tei7QX7rTJUwUMBMpI
KEAo8q+unVvQ/mCwyr6DaTUJcLjR19oeCl8Kx3gFw011gv+y3bka689Lk4ergVwEaBoddMX6EFXN
6MwxoEeAFk52BI7kxGe1B/1yUiJha7QkI+Ubo4xl9MLju1j2YFuBWwiKeXhPrj+wBTFBQQUaMHc5
oUqkWkzQVXGyQ9K8vvqPVkA/0Nddbv96fRrUKRNXvwqaVlITKdDdtnOrpa82KjsLem7K4Zyib0Qr
WQMhvLr6nUuDK9PbMRhUKmWVtRA7GUVCK3bId2BD66vPx8LFLPVTWvVA21Zfbe6Utootm7JDGIoH
qDfEnVp7447E2JYVBFOhfOICwuK1WpAC62nkFHIKtGJSzu2QCDCi5b+37/mGEYvKMRx6hr1Q+q18
8zB3Q+jm2RC0SdfzhFZoIvYWnF+3zTw/59igCe3hMnUweKsdq9xxbOCCGgKFW/hWji5c6H3Zwy2d
pB8Qcph9ItPp522jyz/6JAqlC0zgTImbvoezqPqtjrhm5XXUTdUY2KUZvbezVoFMIBOHtKCO1HhD
dmzrVj+5aWhfGCqsdr7fxoF04BuFUhXgNq/fyjwwDc2J9X4IpMV8d1gnCvCXWB0POUn3p9tL3fiM
YIkxwkINKDmXvz9x182kFpDZaEMQlUmGTkTuMXMeqYmx4yS31gRvKyb+wyG7WlNYSyNNDW8Kxsks
f7CjjgzcUiaQQmOsutxelbb43KsvyJn06ODTJyNp4QhdL0smXcvcda4EfTQY7jlmMNN9pypR9bmM
FOVhnstCfksLz/3IKXY/lKIy3FMTM7tPeT730h1v9ojRvf49Fjg8eAT5RS6hk3H9e6LRTs10UNUg
Yh/oGyQjWHfFKZ38rEPRI44NrWx5SoDINUeOhqqhf2P34KNSUPl3WTi25Tm3HIXqmcK09zGmb/1Z
i5LpnT6WRnp88f6RGYDp4V3jQX2Wh422kyJ5N09ByjjDrzJUEGZPyrnwma+K3gx6lJ6Z0ZZvNEVv
Xo9hG7+voEZ5gIFnPN3+Kc8cwGOOQjzj0ZLi7KwcgNN2NaLdzRRMRhMe9NIzfW2AaccoCvE17M3k
dck27JyfLaPAiWxiadJfbY09kY2onaHhtIIbJMEgkSgZ+U+6wGOZp8rRx1M7mpH10kvCWp+aXZ2S
mYktmAaVKZB62qLqk7qjH2WSWdVeK+X80ndvsUbjDw5YZnV4sq/PZD1ko2AKfgrKHqomJ4X6iNHl
xvH1WFf3LsCz+78YI7qGPZpghSDo2lisGfHswP0TzFXLmPMcQ++nt0b4zkjcAV40tQzyqT/XtZN9
ARRbvzVH+xSVRuYbsTAO+dgnbzRyjdxXGOTWg9uHbPE+6+tJsAFbPTfUofpw/euUxFGYVEvVAHoZ
y49LOX3Mu4gqoNK24pWh5nvpxtYBI4RCeoNAB7vLdj1xuyGUi646FGpg5YgZZ0UJgxAkFp9qs4lO
nTBMoCwvZNAmA+UbIFOzkEUTGTBAd21UzWHUsmJ9Dpp8oEBbpqY4Wb3e/FN4k/Iu7tvpT1pXNNFu
b+7Gp6fWQN2Er0+Bx12d6rHRSYTaRA2SwatNKGM9qZzysHd/2XzbL7eNbWwsGTA5AFUUYPtr8Kwy
emGeOYgfxJmqcIgWvJOV2N0DQx4MPNugFEPwfS+N6yDQ1U3IGOEi1DX9UWXlyee0e6NiwsqeAxWQ
bn0Qmtk0vjqkTrTjDZ8914+GbMoo8OEsIOHrT+jGsWFAq0QLJFVpI5tGFuSj2u18sS0rAIF1FkWo
oa0nY9QmdEatrbSgnUXVH+k6MFzEK1sUO4YeIYSriwfEgJOpLqyFxCHX6ynt3FPCTNEC3eic7mRo
pSqPQxN7xHVhUihHpxiSZfpyco/D3CbVoRa6jHwlBsvpt0OuMnMPX1MSJG5iiZ2ft7UP5AYUyhh5
YBtWTiv0wrKGh0kL0tytvWOVZpY82yYw45e7YjLH/xpaPXLkl3k4GRiygJwx+142ikoru8k/aAKq
lZ1lLT97telUo8DN2kxV8LYvy35yWpum7aqBebHAAtrtQ3ytfLHTVocoZyz+KSzpvE2ELmB+NRiP
vH09l4WsTbMalUF8JJefuaApHOCQcPAFU+GVHy14hVVfNN74gWfBhCyz9VSI2MPp3vAsVPn6nPm+
279g45uaYKSIDbUluDdWW+3oVdd4tlQDu0jz6sB5k8N9Al53b+RzwxBAehJl4MaonD6DUE35nJVZ
6wQqzFvHPK/Ho5za4uUvF7kKVTgcLNX6tSiMNLqh9cYQ9Iel2HTUi2H0AGsmxU8cEeRqcg7Nr7d3
cMOfM8xKNZzH3LQZ0bo+PlCSx3UT54iYKYNzFJEjTwYSQ/dtK8OdTAgK9OcHhicSgDfudeHzX73M
IYT5hTqn0E+obfZLZ4j5SzbyKMMf0DbvFTUy7QdNFUZ551rMTCBZ5QkBlYRuMeBieOpZz1raohM5
o3WyEzf7jNY4ijiwBZF1JKk+0XXORQyMlOHrz2WZiA6mohBYZtSbKVyy5Rz+U+la/gUl1+JBjUfZ
fDXmTBiBl2nj28J2BhRrJYUSpv/mwr6Lozqsz0qeGgYABMUcAGs3revPJkQfvtdPTupbENX8EqJv
/0C81FSvY90C5ZIPeva5UeJC4UO2jnNKcll9gNLWpJUvFXU+1FI6/QnVSfNn77nDBGV+2BZouGls
CWP9Hp3rwhl9aDkz5HCsXnHPIydk8GGaGYVfZEb4lkZGD9KDcdfw6Bi9Nx8UqjjW2UgbRApN0iLt
UDSuHp7m0hy/M6mktG/h6hRv+sGicWjHlvie1gSMfu5oyg8Jn4N7gXdimI7CsybAK3X3sW5L9P4M
OWsfjSRVfk9CN3/GpEHiTmP25r3t5Uw9Z2NaG4cZIj74ZzJyHeLs0TLe55otomM/6WCDElWZDh4M
Rh/C2loawWUU/mSWGGhJn4ZkHWrYOwFr6j9VXWeFb+0uwotaNI2ZfK5E8QBHQy19QOo6OCtjAPE7
QBz4nfkSw7gzpJt/GgdLy05hM3TM0vYTuCn+DXj3NBlrPlxN1k830gA4GE1dlq9iWEpLnzHlhjHa
KqOcb5udjlZZxw86Q6nhNhBOkae9hzurgg6uhE+aWugoO9/NDTW8KEU69X6rq4N+gOwpk1DkxHqQ
ibpSkXXyqtCvkM8zYCMboFAe+8xASzBatAU1bSHed0Rf3LtKnf8Yi278SSg1XyYnQ7+t1HRoMC29
EQbjtWP4b+Sq1b+m0RZwE4guV30nVJWS1r2rfFUiKC2OmczF+5rnlNe0U/kZnLPo5KrtoELMYQyS
EzLSHhrysTBPEY/Fn//ps3EYZQpQm6O7/NOTjXxFNCXwotx2OBvRORkD0y30Ahh2WRd1yVPgl201
k95R234v4KZ5Z3hQJx29pqjRKagc0e0kgBtPJE8DI6fOEk1aa7KA1Kg9CE2kGZgDk/PAqOCIOmXj
GH8V0Th0h8gSZSAUIyKc7NtwN/9eQvHVO8ngEwEY2YhNNUq/9rFWJepJ05iXKfS5cc5ymvXpEDdF
9k5ocQMJbVl/AKzf/TFbYwA4hYzd+6rP7ep4e+s3HjGP2WMEd2hBuyQs17+Dyc6wHNRaD1rAog+C
QuCxyHcHLzaCdhpJi8YCPSLKvasocJy61qiMQg90qfQgSogReP1dtSvmg8oryuw6aon/xlDaVX9u
L3DrbDFoxwgXiFbO13IQnsRCJkPxhAuOHkx52sBYmVjTnTTU+YNVu87dKO1vt+09Xyos6fRjiK49
CkLrllZYh6WixYMVzGHRAsPpFUB5zaDZyuvENBNcMXRn4zmelWgv339umhr3gvkl7YQEw12dKSjj
taSBqPxSZ9KGf0/TJrCQXQ8ypKicsjt1ZI/MQcZMM+zM8qymQZfUkxocUYpFV5vUbH2FoX2xTVjx
CuZK7DgKetuNG79MygqmFHiIylPLKKt2EEoijWByOwMGvnY2YHRSyzLb8SfPYwoCJtSSmOqmH4tb
uf7mmZI0xpgn2aURkoaxJwWQYalZ9z3EQT9uf+/n5wtbfG6qC5wxBjKubdWR1aB2n2eX0jUAvhpJ
BjxR797E5gACF7K8nbVtfOSlq7hUGqleP2u/DYXdFCHtsSDJ7MQXyHUEQzh0J5jZxzuDcci7RGZ7
HbCNDUVgAjg4/zE4tc7iDHUENmEZXsBblT8QusjDPNnzKepUdWd9zx0Swk6sjuPAWJizAGae3lcR
xbbTWtILKqvWz4rZZfdtOu31uDe+Gv+0zlTtUjFBEe7aCoOLpAl1B9BEhZm7EqHyj4yHHi4zdeBu
avFO/WA1b/F4PwDscAXZKIMnbln2EzeUjrMxjORr1Id1sKxG7OL0qGQYzatxaIz3VVMO9mVoMwmD
mhaGUFXEMIXLQSxs8CZcpDAn0o5LQ6F8DCdHRkdNGkX+JtVNEK+hkczdnUQY632qtj0w1XIyv7Xh
5EFsRfB3vn3ot84DZB94VCQZoYxYXbDOkhmDipkb6LUhPD+uTJOxLBLnd81swCb/Ymsu2QECDAv1
EOpW13uXwF2bGlYbBqOqjxDIamETn0Azwc89Rda4J5+1sThGIpdzzmQi0wkrc4p0kXeD4i+om47x
R7eE7OFEcVp8NHN4nV+crjKWCGk+DgvuNEpM14trJk0oTqyFQVtIwveot791diHe3d7CjVv1KHS3
AI+4VI+sM0+OnyewkOdTGFQwHRPsZUbafVJHHPqOoedxFcvhAVJRitNo0KzeoMwx+8Y26zCYncSZ
j6QjOtE1ghkCdgJGgUIbYix3jF8n0wyP3e1Vbn05vvvSUeOSUf643sucPym91MNAVdrkIxWGVv+a
pUb5SYcFpv74cmMgIEA6AYMAqbf6cJF0o8EbeyVQRKsc+ib10kPVNOql17w9VqANdwXPAvUM2suc
zLW7gi0JDk4Nkoko94pj3rftUY10WJXE9O/E9djxwRtvDK1rE1gg84UQLCz7/OS0WGrbwruqKfAV
6vFbXW3E0Z7t/LXMchQL6l5BoaOwd07O88oRSDW69MQRoCy0ZSruqdG2Z3iWIEHBpxS2ypiBGod+
1mjSOnW2ZEIVGjzbg5awHH4oeuje6VJO5k4cs7VyEBegKhm5B3WxWnlWjnZh2Z0SUCAttCCuQkBj
fWQNkPXm/aQeZy+KpO+Gk/jn9nHauqELzcBj1Qoyi9Vx4irGfScLJWAq2n5VpLPiR5QLdta3ZYVY
mC4lGERsrRy3VOrZEm7Fl0WaEfZGGn/Gsew86ewY2jqxgEdogdBsB6u0CovsHr5yK4xZjkPVKvUY
qvaS/pcJYbUvoiL7i5sPhgRABABO3teVudZL0rw2XA/MijSP8PHK0+jALjml/V9cjqVrvwxh8pUe
B+SenlPXoqWud3kYdFkLdKxz0+69GhdmgyxIV+iQnNcsL208b+fR3dhSwlmQGAS0TF66qxMyVxz9
dmaNXdi2AW3b/AC9mv0pRyjNp6i7x0u14U2Xir3pAjQkUFrbs3KK90zUu0GuWSOEnFp6nGLXoMgp
9yS5No7lMo3q0P5lJpY20vXdBzyAuF/eeEGNfOZDrpfxfWf36d3tK7aVpBCpL3pk4HPAAq5edlvp
B5RKWy+QEJbOh6LVjcLv9NiE0TtUhYJ4KNzJl7EpzR42fGgzT3EJryfFunHKd37N1vaS/1NhBWTJ
FVldRWb3mXKnOR9EKJu8cmXanqJGi357kVUedxa+HP/ragPhDMVcrogH1GZ9G+FvTapUpF7gKmp9
b1JNO49o1cSH3ivqVxCFl34edUAJZd8fahAzX4QxR3cO7Lk7Bd+N+IDAik+sgcNyGHW+/tI5FSwk
/JZARNaMFWcw199VnejvIwqmfqJE+SkRNoEuL2uzsw1bO06fh/Riubi8bde2E5BmTldgm+aSSF8P
9ggcDAkVUMO2Mo79y30SVFYezwmYSWo9q0ZEYiR1V8JkHYyKV19iezTcI3n08G6oJyvaMbYiu3tM
MOhDEEpCqQGJq7k6TukA+0PqmmEgYcYxfY+aS3OPhFX4BbXeHt0Udcj0k0CtckbEPnXDU2K4tXqx
J7v7Gtdu1R6aLrcZqhrRD8BHa0Vxp7Yd+kj0emAkCocmPN0+l1sejbtIBMVthKdvVXwaoGAYYI/y
CBbBp2vjqByIF5G4ACxzkLCP7GzSlj1HheUMtDbDzet2XxkmsOjPcRh4qRC/a89IvqlZVn0DopdP
xzLtLX3nyD0/7mDMgIOTUHi40cev9iSScrhaVoyuSUDNlnITwx7Jx9AKG/VowDNRH8ms6/IEBIiZ
WDjr9whenvtV0Cb/AVjyGGPi+sTHAHW7NnKdoIkiFw2UvLx0rbkn4Pr8XmEF+DatZPJ2amzXVmQO
HjWrJFayOD9rc28eCwG0GoTiuOM0Nxe09MaJlHQyz+XvT/YTCdouBlbM+GoIjsUDzh/UOvw8t8/l
5oIcdRnXoYYHoem1FZCp6iwn2wliR5RH6WmNL3rVuDgKU1p/YYqIjJgT+rtnXC46qonJWA90N3iA
fLdUp1PtIYs8T5X2N6uixOvSrSSPXsd+ZUHMuzCPBnM8fkH2ZQA3Pcg7N6uHHSf//J4xm7TApQn8
qButEcSJBdRwtkcHSFfVXhKtdM9qkTFshioYAzxI1NzexA17jBQh3AsWkHO+psINYwMqFlojQVnZ
6n2lIhHT5DPaMsbCH24PL/cj7gIDWbYRNjXKqtfno4TvlNezdZkITtV3HV3u96RSjXwdFr31Uw2r
VN9JjjZOpMaO0iVdvhE+5dpiNMAi1SlQTMdKNx2SCm0SmvdMrdZTveOytkxRoicRI/oDkrt6thAG
alu4Rd1gLmf3PrZaeaTrNR5Ls+x3TG3cZsqGTGQswQCJ3+o2Z15j2C1vT2D0lGlbIbPjKNBlevnp
eGplWfATn2FoKWDeSbpMUrogMD19os059R8nN2mDsbDtvziNNq1suDUoafOiX9sbCGQmGth8qwqx
L7OsvPeTPU6oCFTI3popk9C3F7j5xWgieR5PGzN1qwUqbu9Q5KvcwEHl/OQgfQKxuRxp7I17wx/P
k3Q6ZgsBCE8oD/carNlZqSQuKNlLwUB6W9MYy0xOZAbNFDJ/hhrULg33hnLX0UqF/uv2SldszUuU
g33Gk+AOYZ6Sasj13rYVSuCGzd4ODkpAQaJF2W+vmTsm1BPXyf1CtyVchU0mYGsQutMQCBnyHxhr
5H1Nx4AGO6ohxfH2z9p45ZmjJLNYYi+i49UXL8WUdmI0HEpB1lQf6NJpb1IROj+6rpGDT6cdRUfX
6Ls/WmPR9b5tfVnzdXBPwLeArCh7MXm3lrwvwEfbjUcUZQtFHsectgBDmMrltpWtQ0actsDTlihz
XaeMI8ccE2XmkGXN9CC6Mj2lPaAtd6x/3ra0kaa5zBhBTbQMGPGMGKuPjG4H4kKWG4DygHajpEXq
a1bEgP9Y5vY3E20gpJm8aLjAEWl/8rSBBner7HWRNvaVadUFHQdQjqrp6md0RmIwlTJ5Qemh/tll
sBD3U/lifL7NYqlVEv7x6UD4XC9W2GamI4zhBSHM/eFjwYKJ8Mlt8x0v8by0hSHUlAln2Npnoynx
ou4WthHtolitEG6QitEcBQyon/M8tJP7YRFkMrRW3aunb7zONJjps5AJgbxd04NPArBBWeWczzzT
Xrfs9v3oxNEbMxLQDUyuvRMjbp4fGOiZYYQzkiLX6jo6lU6MmGkULkyj/5a5Yf0GlSj0laCeP8RD
OJ6shBiVwVTvTmYpuhpau3d4thZN8ZTyCNSdVPVXv2E023mWCW2sDvbMb2NaSe/OdorUO9QltEgn
/sec7Tw8G1eUEJxyLaPj+IK1cyb3H4zC46FzW6fzxYxGh1F59TkVU7VjasPjgRwFZsfrDVG9utyd
J2+qqg5jaU0kFnYXq6avEBh/Q30BQVxgHGiXzZH2DsiJ66B4HOZjcNtDbC30qfXl70+sG9bUlZ0V
88IC4/iUJ575W/I0WIe4sNAtvG1syw2QMYJNAY1LDX51QXWajybwaTdQ9KF6SMxseA1YX98JmbeW
RA5FaW+ZI8HtXS9JzZChrrsJ9zpZ4mQaCewfE6rRcVOHf7EgmmlkwDg3jcLQtSkzjuZZzYm6UIJr
Llk4J0cXHae/sLIwF6iPndz/4P6efKO2TQfVLJGVivMCeqSsqI5z0tQ753Bj7maZtlnK9SDe6Uyv
7hk15bGe7cIOqiavmbrTJDrYkGRxwSOewQxR3HCK72p9TI6yDtWDAkj3NXg5+ohmpxxVZdAOjtOI
hyKNIPKeU2vny275XZsKH0EuFQ4q4tfbHfY2nzZmStVL9c5XqwJO2eMJZQv1NHLadrZ90/k9Nbe6
G0yMFokaRXZQI9fzI2xN4xdDfCkTfCOaN34HEvOOwHX+6hhNDsM+hG/mcazctN7pAGydaHJ0ztnS
tyUNvF53ZeqTXdu9HShD2n71Yi3xgayhJW6V8c4p2LqiBF4LdzzxCQWea1N8+dgu3clhwFMx/FSq
yKvHwDxvO4Itlw7rpk4RFTQuVcRrKyCoh8TFpwVxPDmXWLr60QAsRpmjKt81Zh/vbODGwTFo+VHs
4HsQda8ODpNvdVt7IQRL/dy9CnuIE8RcKA+8tJAsIZ4NakzuOfaNrwZsm70Eq7B0UFeprZ55YeQq
GDXaPITRCwKeYVCsQO/Q7by9n5umgGBQ/KOL4tjL+p94iFztkNZIUyeI7AQkS6LrD04lRyL2Jt15
MDY+HZMO/zW1OotxPPdwbMQckKT2fJI25L7rKrqLUbz2GRpsj3+xtIXWhSYbU0fr0m89OnkHxBhQ
c50W6LCgazg0yvCpssMdS1sr45QQ2JEX2eYax0gBWjaAuqLLUCX9IUyG5iSk276aBzf1UyAwO8HV
RgIIQynF7IUAgIu9ugQ9IxvoFaLObQjHyS9t2Jef0lLTKti8jOG7ayM1f1oGvqGDSw39FZr36U4m
snHbl7ISBJQLHAnQ+PW5aeNR5f11o0tXS+1k1SR/vEF7AgvLkVhlVQs9JXPPBKR0pFe1aUvPk7xp
YDoHjF6/htajf2O7s/PGEbb9OgrbyoP422mjg9N60Yfbx2fLNhwVZD4EAwwprja5A3tu1JZHux+K
AAQA0d49h10cv8uTub33VAA/bibVkzMV7o4r3bqUQAeXkWE4JaiAXm9u6FRh7rYjFIaFOkD4Net3
YWFB51yNw853fExt1lvMU7UMjYEeJLa6ttVStSiUsYwvsVN5DfEOgHq6P4Vrvu7kAHZcayqqoGNN
zgx7jYzDeyvvabH2SlFXRz3szDsx2uZ8Xkgo5gM6i053t4gXZkfLXYT0Zm2BoDuD2ezNSGzdA2qo
tJuZcSHoXn0ih0unFuWM9HAXZ95dAwhj9gF35+13OzT0725vaN9GxQQUksSm+zrTyIDe3j4mW98K
17kQDZDVPZsVM3KvFSaychdXG5OT54rwNDnRTznF846XWRGnP9ZdTEq6C7gTH0P15/pTZci8ESNY
fCrRxsWvJsq05FXcSqbtzMxI4AE09Mi7n1qvHO861ZmVS9UNFuBp2uXpJdKNPP3SoMSWHiZhiOFV
CFvjQzwkduu3Rl9b/jSnzgQ81+5QQk+dWnxICMbs3wqXrD0gFTvyOesp2pvF33hlwShQPdMBDywu
5XplaZZGqjklwHjQaLRhGY8Y/ko6Rcx+jNawcehtrx1OSTN0qX/7+234boJwskSStUdxg2vT+rB4
gF4qgUFpvntT9C56iwK5A3ms+NsHacZd8/JHF69m0tYg1VgSuGubY5zotZdmSgDq+1PetOUnNS8+
Fa3b7xzOrX0FjQHUhGtCO3LlpXPH6hRNr8Igz1G9ReS0ICtkQPW+GZxeHOAx8UowGlWxV27YuBUm
FgEl8jkRxlkdVWQg2q7NBzrMeRu7x6xW4Pqk8YJoroOu/U50v+GqFyYTByUEimIAeK73M1N6JKZd
NwSPoSvLPlLe04YaLglJXAHTL8NPVWC6aSUuzTz0yufbZ2jDD+E/bY+HnulUZz12TS2y0iaRxpcU
5vz+F+MpbXxfceD646wPzJGAck9h2HQyWLk6phqg//dkvdc0WMkl/cdBkErSoyAuRUpida4q1Jqy
WXGUQCAZG73xaiNSz0wExJCGTIZ5qZyqZtiwUySMCLGtFvKLV0Tp6Kt6lDvnpi9EeucwG3lvjYrS
vUKUZnpAkKeydz7Y1vGA2ppw017YTbzVowNCr0FaDZyVMsroVY4YxMHNu4WZNCr+4q7BsA4SnYrl
QuV3fTasYqhVT0RK4CZDZ8Fal0Xflb4Xph9mAuqk2ydhy5ssxX86DqBlGba9tlZkIXRaGXjEuLRJ
utBtsw4oMs7GJTLq6EcCp9N0vm1yIxJbShWEYHgxfMlqgcRP0BnAJXJB7Ls4y9qpzvNg66eXW+Gl
BSPzKN6xzoNsTZHqYNjJRXPC+pI0NrLCOXiy21Yeo41VNAIYHBqKBdMEicHKYQ2mhsQJwuyXWk9l
eDEYehupFoDtODTT5EVvulStha+HsKf4HfRa1bmwTKmfTdHk3/UmNffGeDeO6kJVRluC2ikQgpUn
axrd7YXtJpfCsdJ7BFmad1k711Dcltq326vf+pKEfUwoLw05zuz14ZmLVCSIdSYXPYrGuxFAgq8x
8rhzRDfeBE4JdRBC2oUcYbWgXG0ylcJdcmk7sM6Kw8YdBkE3v6qZUatNvX0TaXF99xdrYyMpWGpM
mT72lJ7mmXNvlE3LKdUjDfJqbzKV9Fg1br6zhxsXEFbLhfgJN7z0Tq/3MGrmejQzqErMSZCXeLrp
N0VTP5RCDYOybePg9ro27UEyBwwCqCogmmt78B1ENSXF+FJYLazeQFUDc66NYzLF0xd1TPdIAzae
GgDIi9QnSHwwGCsXHw6urOwoTy+4GqGf4ygzykOSzinU7Y5u1IciK8PxzgvdpH6gudB/gtYlfTkU
mlHrhaGTWhpw6LVSIJA9B3h+E/ErZH3KURCAljop72BRQlumKffei41dxh6B2ALfIaBZndm0dRST
MAZaY3OG2b6XoSFQiXW7+EwoPDo/SoUhlT1yv42rTwdZX1hjLYZ5EPu4qo04BpJX9C2iy9QLwCDI
Vp0nfO2Zcdm90ZRtU9SDCQrRf1zjEAns0yFuMhZY0hidxVi9bdRau9TQil1un9hNU+A0MEYtFIDB
9armMdXySiev7Qema+dU5q/CJnLvlaIbdgZutkyRGoEJWUbYn7majFkbQBq9FwyNFfkImHrwlHv5
PdHuHr3cVsmVZvhj1R7ci76uwSgm3X16lN4ClNUfEtGYxF7VcOr1qIIwO45PQyHHUxMmybERseo3
UKodb2/tRhwKHRxVcPpNS6yx7McTJyelO4hUFUsbse7/VAg/38P2AK8+VJr+hHbdB9cqfqO513+5
bXjj5SDCxyBTcDTl13CRObYqSFrpX2Z92AaQXNjvnHHY48/Y3mO6l8vwKKqJawKWyY2rShLDBFB0
IDVQS8UMjxDocg31whDfQHWkX4rRQOa6iIAdXZQ5zuw7NM1ogN1e8eZWU25WlwRDJ+q+3mqnU3KC
S2CkYqz16M5rHQj03al326BKLVHBIezav2Mnj/4plUhOO4HKlkNakO4okIIqhQL02nyu5RIpLM6z
FCJ7kzjR/Mf2Irjshyk+1FNYf33xckniYEaGO4mweV0RigcnArZIu2gQtC48+4+jJW9jYb9pIvuL
0IwfVQni47bNjUBhyai4uwaNE1zT9RrlANRdZCPA0MiovsmwQLjAhZAvGh0qnXP9S81s8+UeA2QJ
8fNCbwpac/VZbaNA0iiqGCHw0m8Ua1pfwtoEHc0sdu7qxkNKfY1QcwmBQHStVmcLy4YV2aQ3nJh9
4iutThlF2mkNX37DpPahslurPyIr2fwbiVmGvlcI5eWIMvjfyBMAei2XarXcSuRKjwJyGGi1oqMj
kKn2g3SskHEXu22qnUO74Y7xTQtLLTaZ4lvu1BP31CdKH41FjxSsTMu7plO+GXU6nCctG3Zu556l
1RtjyXHuTZP0f0i6HNhIFX0WVpz6idE3O1u4cRMd4i4wMRop0DOfVMAooadhxyRIMSqkDbH6mhAh
PrtTtSgYyf/n1P85/u+2ZNLm0oDE4P+Yr2OQ73oTawMtTngKwsBQM6jcoDRWO6RH2uK3gWDqHshx
6w5SSOEq0FvgWqzC2aRUG1W2Nh7XttDQaMekSB/QS7ayoz5NNXWEVEcpEsqKZK+ru7VQAPOAN4iS
KeSsXJxnjPYQw3USzG7anxYO+4eyKpCHqczmdNvTbJkCOYeaM3ygdMNXgZYyJjZvC9M8TRXN545W
pS/NSA20zt0rom6ZorBOb43Ih7rU8vcnd6CNe7Ue6T4HWTXk7wpVi7h7k+P3c82LdntZG2/UAjiH
/okWLDn6almRmSnzUFhkVnEYqhe9CcvuPJOc/1bzKPzTQKIsj9GQG18IEPI9RNrWSpfxMuge7AXd
tLLu0YViCtpzAqeYirdtYY/n2pUw0IOC/nJ7oZumyFuX+AO+tDW9qVM1cWLRsgwqeA7OIjXmY9Mn
2b0q9b9AGTvegtJaDC0lnevvZ+gTmE8FU9Jz59e1bUDvAkzLj5t0ROxH7J2XjWeCtij4N8qLzCGv
4TxQJ1goH7ugjBPdkqCXrPlTAw5PUGyvom92qcvYd/Qi/UPxoLr3wm76dXtzl4doVRLBzcAkyHAy
W7yO16eoFbNRAX3Ra8vxhWzzYw9h++m2lY1PSMmFThuL5D0yV47GcOHw02MAx93oOuehMWNw8Pp4
lwp0XW6b2vDYAOBJQAjbaGSsx6An0c9pt3xCqgyKPwxpfVGMFDKk0kIUTi/tlz972KP6TXGYqSt9
1VxICChC1L6Byw4qOr5IE9y3NUiUXvV+317Z1iYSm0F4RbQEEGL1nLc9nBeQbkaX2DKz6ux0ZRT5
Wha5EsnztNwDRS03eH0ylmhcpz+5pKerhU0N3V98Har3ICXOZLLRR2sakUuD1BYhSROtIGSrd77e
5hrJ6eh0LV2v9YvU2KKRUJ/Qu+gHeeHjhQ/wKNlvGcZsT7e3c3N9JMM0ZhYyX3311EpnNKdBCoaR
ZyD9xyyVUPK6lkjsQ9p2M9qrEtqwYxqDoglum34EB6z3diE6wMWAZ7LXZb8iEY7Rwv4bCB7Y6Z/O
K6vv9DOc+mCKzBuPFPxRSOn0sMxfzYmSvo5aqtoQvWT210orrd63ZoD1fug68XCEw8qm/WIBgWA8
QjHT90lke6WfjBZSWUrciU9NXmauP8hWhQyqzZTCLzUUdum4pp+JAUrlzCiOdo8+Sh4fBvgQXoko
TP5iEgbnSmiowbEJkczqSDErXACTp1RWx0P0Caxk6VNxcT8Xii53ruVWt4IQihQO7CIdzUVm9elT
rFlZswiYR5dqho/5Dmw3PE+j61W/ZNzqr7KR3s25m5vQOIJpnxCfYWLMPjtlXD64hvg/zs5rN26r
bdtHRIC97JLTKMmS5W7vEC4J+2KvR/9d1Pvjh4cihlCyEQQxkjVc9Sl36cvnquush87USv1oGkn8
GMqGHn25vRM29jvog6XYBR2eKGiVJ4xcKxKqqxIiJfnnNNWcczmZSOXKeOjdHmnjoieuBEdHx1Eh
L1mF522fqA6Md45z2mYIkufovBU4UN0eZSuJh8H8MgIh16sSe1GWulPnOjs71seHqtDQFTAW8WNH
YdMlQtd/lZCZj6OZfhv6KEZfRvnn9m/YeAH4CQtZgt4goOT1yndUnoQjcYdAp75gvZcNbhGX8xFY
h3JSUhHu9EE3F3Hp0FtQfZcGxvVWa2YzHbIG6YYUMLIrgj7zdEeKcYYL7MPtb9tcRcJY7mTkvACt
XA9VzaOWGJ0mXQzcVC7oME2XwamNHVja1gwuZEVup8W26pXsJT3jfoFu+EMWig9xPg6PjTHGP1U9
SD/leo4L4Ns/i/2/4H3Q26RIef1Zsajw/BgC6YJH9+Q1NbhptQXieXuUjRsfxRhCVhRmqFavQeOj
M+SYtMRUXNMxukyw/zz8kpIjARdivM7YnTWNvsHbB13apYuwMK/aGlZR0bDI9XCgQxiFqGHLUnCn
KY14lyEoibK9qD6oXdWebg+6EVcudBGiLWBRAAFW26RuqtgcRzQgwiguvyjoZB7DtgI8NmvxYZTq
/H6ESOxFIw+4Iv4LMh7lPVoWEBFgxa4JDzJyPotoFieQls070ZbioDjlP4FN+WohQ+5M8etDwU2/
yDwttXtWeLV7EqVVSlVtgks0W+onS5uihYY47ZzyV/kWhQD0rxhh8VSmLni9Rye1aqt26NGPLxv7
ue7r8gmkbYOLcGc9VrlmQY4qAYsBvnhz+MzQVOYoQRA0AARYfSCuU0GC1n93Gfuok93ZjKofTTDP
k2sJI9hjFG986JJoqS/7lQRzNVqStKYcJqJnNIGuaAqEOT+GjP81QS3pmy1XnX4KG80a3CkynL2X
e2N4CoPERPShqNWt60jdHGn9QPf3QpSkeUVLfcBtZ7NxRRr3D40A+VVmmXWndvlOork1MvK0FNgR
4EHjaLkW/8reHVxketS48GMMgxrdgjK7l4VeIWCXi+GszKF9X9dVdwDUGvi3D+zL7rmKCBGjwSWH
ijOBESnh6sQin4QPgmMMl2S2+ru0bvX0MAlk/dQ+ms+j0kgPZdJp352p62k4xM0pkTX8r81mhkuP
/grCYNHvLhB7kiSvX/Tlly067Gx6QlZjlbuFk63PUGFxb+l7rpCqKyScm6dkDp96a6zMg1Iymd4s
ynRyK6XMVDdTBzG7/L+SZAdv8eoKXzR76PXwN0h40Jyul6jQIKxGidpfukEyv9gCtSBRztYZbPj8
qXYi7XOnZ8Pn24vz6jkEOMZFRd/FpqRB6fh60EqiOghKursMSYdyrxQ4iT/JU/Jp1MWgHWs0XsXO
U/XqSmNIuFRkXfxFHrTMw19bETc7pjws+4sjSuyC1Xg6ylQ8j7c/bHsUgK+LKBNeY6srrbFaJS7s
hpPuZM4vzSH0bdU53HmMXsMu+Bj6RpSgef7op6w+pqxieI3wpi/6YNnnTi3C+iACU3mfaRb/aCVD
K7tDI4zHOS6K97gLFvaBiE2D5Zi1+nB4+1dTuQL4uqgLAMu7nttKz2xRx2l/qQfbODf9WODf4uyV
w7fm1lnUFIEcLu//aqc2U4mTIfrAF1EWkleKxPQmu7Z24u1XW5PSDfV2XCAXpxfIS9ffUlhwqy2l
mhfSeKq6mmhhhLWZXESu6RSqRMYzvrlktIxJY8xaeG9IJK2yuLYsor4BuXmRCETfd3rbPOZlMOzs
zc0vY/9T51h4P2uBAZz8DKOP9ZkQBhXVQscFL+ni6gN9SPWsxJGzR7F+dfvT2EWbCKATdx1FqtWz
F47IQSPgMF3mTE+ODjjUB0vUycdRw7N3VEK8mZWiuoRtHL61LbWMvGRLPHhM6zphMWM6DDTo5Ysk
VeVJz7X4WZ8oUJuO1L4ZdbCMxesKqJg4mwvmesOQ2dpWW0rzBVymfqwDZ3poazP6ONR6vsdCe/10
MNiCJuZmoY/5aqeMtJ2s1sSsZMik6qs2qNE98agdn/Kh7h231xFIctvGaH8PoaM/2r0zPiXJ6DQ7
r8ars0ht7gU9zQ9ZxOdW95wkJeCY9V67CCmNDnpEf17vmj2exqs0cBkFJvELDwy1m9W5WKpJ4IPQ
0sYAtfLUCevlQRvLj3Gni51w4fXhoJEBdYcGKjArSC/Xq8jLqI2wITUaxF16nubGPrZ5Hh/0KXLu
tNZw3nwYF5mIpUaMxvKiQnA9Ho8CutRdpF9UM2uxGi8SdB/DMoyPSYazqwvkS97JQbdmEyYWoQMh
vUKj+HrIoitwB8lRzwZwFR1AlfReptCSKiRN3nkQll9/FXuRES41VUBxpNWwia+HGixHpLMMdajU
O+t9hWqz3wW6/Jw5hcjdwpqUdzDGGh/hyeH7AE9kTyB08wc4C/aeh5glXX2rgRBjXEbQpAY1rn+i
amxVd7AUAdZqZV6grommtnHO6hxfJyqyvgCu9Pv2o/hCqXk1CWwcwIEIiELXuJ6EKLe7wugc59J3
Mm+jMcQL9qslXP2FUcTgfCWyo5yRdV1W/xNKrfEwj3r8qJSBVn6ZdYTnj3pfWsPjgDb/eBraasq+
SENv1X7aTpaCeUER5u9yJco/FiUVBjep6/nR7JtO8qahTueHvlTkjyPg7voo4YzZnecpmP44SYnC
chw0qnZSh6k6dIgBCG+YeOr8IsPqdYEfK5SzCB2ju2kI3Jpw5ptiDdP4LKHJlbhVG1WyGzV5rxxE
3GQflbnBXLhBxrM/qI1T/NvoXYbGRdkQbiW5UHE3MeP2p1RUaoA/RkcT366a6IOZ2tPolmbKmQ4d
I47vl3LIby0LJAXd/YRIBjXwajgqeWkQA5e2/pg4U5J+xRxFk3fO5cYhIVmQQTK8vJLrlkCgDk1W
xgK9n0CR3M6xMJtLA+Vo28mbZZk4JCQA4BloABMOr+7QaYqYlRAWLiKF0RkCkXmYSR53PmjjYsM3
lksUSBxWcWuELowzI+8p6vEIVxYbwoC5XxrdAax3eca5ABfF2/t+9TTQNltUCZceNPKuFLxWr77F
ORf0bzKfgoH9YAQI1rZ6tJdEbYyC3AWnm+rg0pNaHa6s7rBNbLIMCH8qHvG6qw9zYe9xylbJ0fIt
KiZdC1saUi600usjbOlVmpaUsn1dEZ2bdalyhLD/y+qVmcbChNSFG3LX7czg6vJ6GZUiFi1gGlPE
FKuN0bWtAuunzvzBiMUnnD+auz7AKBLl0aRw3CKtFtZiF4MeReFDe5/adKv+y29AUXY5CdBe1umS
pOnTqOtj5qPfan+gijM+4adjuVUYJJ4Zz/U7SXIq15yS/Fum1+Xn25toa+IRQgZWxOSjcbR6QMqM
C6cv6sLnckNXbxq074FlVm5b9q2nSqp4h8EOb9ebR8UjfBHJoaMKRGW13PNQj40zVYU/wz95DltZ
PVfm2Hxp5NF+l5TpPzEN82+3x9zYyBAWeR8sVAUokazCR6UQWTvXvfCdotKeqkKq3EiSs8vtUTa2
FDVLKojq4oIO4eR6IyMMA8SnkoRPR9n+YVdJkh6HakjLiwCIFuJwH4oC35gwMd20cFBTKJugjp9v
/4rV5bpsbDA/dGBI+pem9Wp+h9Z2OmxkC18EQfMt0Pvfk5gMV4o79dPtkbZmleH4WHz96FuvjlCk
lDO+aHnhV0HQYi0fGid8E9Lz7VE2v4ceP08FAOpXeNmoiaNar2fhNwkZFW3F2i20wCIAl/YCmlUu
9TJ1C32X4wiMXFvj5BvDKBKB1YlvWaP6ZdAyWFqdxNl9hwqn0fixWvSmHyZRgj4ihkR7/YS1iNT/
fgD+YPQYkfWhqHe9gwCvB40RysI32rit3EbGnOkey4j8fTaQrJ9KIK0PTYXO/KEOZru/V+E+Skes
G8f0NIzKGHl5Xe5ivjcuCprmEBR4ahBPX/OakcsADRm3pT93qXRoun7ycaXrjkOh5weUhYmnx1bb
iaQ3dtcCXYZChmsb1KHV7TQkRYiLU1/4QyhrJy3oCtcZhzcyWZYZp5/NM0q7dbmRVjOuIRlOvyoQ
fqRkupvGZXkuNRUxLknqj7c38tYH0VcwF32ThXm1uh7GPAq7WZkYqh/F70odWhi4aATt1FY2hwFp
wYyhzMBGut5D3dikFVFP4adVUz+HQ2r5GF5Khzd/DEWxJZmDZAWTcrU6DkZWodTMNZLEpvZJMorh
TnE6dedb1jW4ZXlIMICkklPJIGNWcQ5V9QEL+rz2Q0mXPztSHTyVtWydpVppvDLVKVFhEeZhPt+e
8GlyPDUdq0+GlKc7ufjGLYTCBtgwUi0gAGsweTx2tdpGYe3T/RePeNeKrxQhKrTTwn7nwttYQMSo
lqYbnXnwzdr1AiZlPI9KYlZ+R8fk2AtUBFjENzb4eBzgqZC0UdtkjnHjvR4FzmMgkcamvmwJNBsz
nmq+ZnD6xo15xeTFNKN5H6rB8EYj0ZeReYoJXmmzARddbdBMUKVLKtg6VMPCD1oLzxG2WrfDplxz
+F+GWVSRFgozXah1JTMoRaNaUZP4opy0kbtKJpSZ9DCn/TSC9zvKeTD5ZV3MlhvZifNbIxILXLAX
cnIfRPHSuWjT1JVr3Pfc0dSa78oEkeGEfVL0qanLVCDQkcZ7CPNXy8/CQOvB5HCJWOgLXi9M4NSt
sJU08RvT6lyRzfTmp2rvlnh9spZhwJeg4QLUhGLX9TB5FsZEuEHsh33F7TDlAL5do86d8rFP8yH4
rEbtLN8Ng9pop17uY4DDuSGkI4XoObVd9AMS1b99qbw6ZPwmouAlHKVywj9e/ya960WEoUrqo4ow
3iemiP2xyLDhy3Jn53XZHIqEUH+R5gfJfz2U5NCCzJ059TVEqC9zE6nuWKTWJZ6zz2//qJcXnUI3
ANu1jWSYF2XSh23CQctNt9Xq1s+CUYPynEnH20OtvXxe9jyCFaDtqAWD/V4drR6d0hDfoNQn5FP/
FDpdGBg+mvNZgvgy4XGa5T8qJv5HkshpcmdCgrNdBa+k73CB6syr6k7X6JWlUvfOKHvjuaVuJh2t
LLYKb1Rt8UsOAl1x+2bUvhQ2ppOumuUUGYZQm/a+ZmuJls4xMhZUuPDwvl4itQJ8TAMv8a0BXyJw
lxRE5Lryesr2OznJ1pkj6FroWECvQG1fD4WvXiTAeia+HuP1N3dT/AAEaK+jtDUKjFkclGlIAj5e
7TnqMK2TWVbim4ljg9BDBqSIJ/NwexNsjbIUBEEiEi3DMrv+lgZNJpRIutg38sk4AD/QTrZuv9EX
Ydlp1G9hVVFf2YjOYiD2UYFxnY92e/h+tNHixZ0k37nEN76FUejDIbYJsnld3ZskcxBaFzKKPNVH
WBrpCXVobSfK2NhoxLaLUNFLProepZacYkooQviwcSfraC2+924w2rZwUb6zk9PtBVo2018ly5ep
I5ReusGYnSAwc71AaR4hvNbOiU+7ebp0vU21VskgEjn4oX4dlQgpYDnRfspZspfgLP/r9dBceGRS
aL9DBVtm4q/+bEbbT0PCPvUjuc/P2thwBS288w+tkoiPUZrE6l2lN2+sVC9fTMhLMEO9ecHWrO51
MzBSIWon9XuRF9OJYM+uwSVmne2bTpqGWIVV9XMDmKo7TtOsaaeJmtcean1jmYHLkl2xynQC19kd
MsQDmpMGRoCDoU2AUEVluDGCvqBKqSG//YGBtApskfItr8y6O4aXfWNFhhB+gTOd6ipY8H6o7Cr8
M2qTuRdSbazr1WDLOfprXVM9qAyjDkhcuzS/l+wkPKCOLbtN8llK5G9FYBQ7m3i5q1Y7iYR/CR2J
4TAtWC1pF7dD5ZR66hvotPZumiXDp0ag8YnVbSzbi8ZIPr67fXBep8fsIyLwRZQNLC76RtefWTSI
6PVYS/u5Xc3PqCuHqOKM0wXtJdxqTTGcesxSD2NiKrjZFb2XhFV9BChY/2omsQfZf1XuWX4NfReq
lqDzEIG4/jVNZJlLkTDxC6fWDrUWVhLMJ4X21ojr7TslGocvAjjgvwgAW38q2fhzezq2Fp0Xixge
bQ10Lla5Ebs3HhvVJrAwEiZc7ru70bHLhy6MkkNA3nTqMMye3v5UUrFcchNyFAA/q6fSkOVUmFKR
+pg/z89tAdipkiX71+1v29peqMaRawFeoyS8uqhqdcY6uiWQmSNbOgn8cE8AnauPNb3tDyl+0Ifb
423dDRQAFolazivyK9drabZEuY0jMZcaZd9+HoujEXYYU5j5niT35lAA9xejTLbe2ihCHs0Rufw8
9c1aNVyjGn+VujJ7Ex4qO+/asgHXZ5Q3k/tu6R7DYrn+qKSJJSkDDu9HXSIeZEsa7gJKXJfbU7fx
nGkv2HgQaFzxr3R+5LrprIF8BffuuX8SQROO7ujEc3WM0eKu8V0NNfXgBGNl3YmoiP69Pf5LQrT6
TJ1wd3HLXGTt15D5WW8sq5kJ5VNhoz/Xy9HkF7jKWodMj9pnjoM0YXrdOeW9psRW9lVUBcauNmXu
wY2lCflpt3Ws4vMUJyiO4i5eN95sJLo4CtztzJNTOsqeBc/G2vCjFw3GZXmQLbxeGwCtQotqjlHT
kOCkWZzfU+fYOUVbg7D0VDQxViSAXm0AWyiWBCwk9G18Uc9BlHZuG2vhTmlk46wu/aGFnUwww46+
/hQLJBu+8X3oS0VRHdoYYb52DKd3tjR/12jyH3fWeynJrdebZom6MJfAXsurkh0Fzxh0EDobclBb
voOBzEWMmv7Um0hFGM44/4vgk2y6Md5nj5mG5NYBvUTz+fbP2DjGVEMhEaL0Qba1vjEKVeh2aCQQ
NSZ9Og42JiKLaNohaJtp53LammA0oYB3IqVCYXr17GXYhg1U+1A+HBXp3Jlt8LFqevHD6pCCi1NJ
3RNk3x4QHj9XL939NU4jYLb0PMRrcFA66xAW2mOo6GRfetPfzbNU7nzf1jYlz4NQv5DECPSvN9Cc
p3LXy7ADAlluDrFmhIcSg4qde2prFIBZoCF5sqnCriIW2EHIhtpIfDRa1nq6lOZnq0Ce5fa22HiU
F42m/z/K6lzjEpfN+ojamCbppVeGg/rL6Cvlvslr9J+nhoC/avbC+s1Po45HUY3VIpO5nkDTnMeo
X05EmNW1m3JEzzSZ9kzqNi564j1OHTpMhABrGa8sjsYMCfXQDywNefxUkY5QS+MTKAP1Ljfr6Bza
mXwIsynewbBv7ceXxAEYFMH72u+vk1sVmgVnrRunGJ5FmJ5xnFdcJ+Vzhz43dh7OF+rL6oqh34SC
1gtmAMjZ9YSWAQ4dQ9FHfptXxbNmzpHuAuKIjAPoIfFRGYK+eGcHsglKhJ97Gbq5p8WmD9OdOc2q
cdK61E4OApFY42eS5FoOuiqJpoPZ5r3mylMaBl6biFH3ulFVACYrWhQeTSfWUjpLtkYRFu6c5Io8
USSv4IvRzF2Ed06ZnBcnx0qk+q4KbK116zFLtEOeWHX6ORycwjrVyljEO2d0Y1+/aIpSM16cXtdQ
KgdcKymrhaSTPknPeqPYp5Qi6WkKsaBCISIDejPtEe82B6VJT57MXcT1eb0MLe3RLDHsyB8UNTim
w9x7XR0ZPoIb1qEvjPbiUMV0b5/gjYudaJqSE0VY4HdriVurMatAkhpYRLyfj2VqtoTyVvdF6h3t
9B+GorWFxiNhACH89fehw2H29vI+izi2T50ZZG4u5eGjXfV//sNIFPkXYO8Cu11t6EQ4uZGXqDbZ
RlV1nhJneunGVZF/z7HP2wPBbtwUsFqICWCk02NYSxeEZWVVRYZ8bqxUbM00anEciqSnfKx6hlUK
20Pzh5s46Or/EB3QLyQ3XMBxr6UvpjGMyjaNIr9pu+5Bt6X0ZOGOjUu5HZofmwEJsKORz3Pu6UGj
/8C/vHqo5jzf6+Vu3FlLUESWBOJYJ0e8XltYBGIwRlSam7SDwZlYf3JNbVCpSQ1yRdP6D7uWtj/F
cx4AtKVWC5wVg64GxeL5vNT/DsXYxbDS2uhXCzp3Ty1v473hBQBj8BJ2K+uC2VjMeD8UpXSJ82Hw
4IXVd1Mqy/7b9yz9vxfrIrDN60xzyiuzMzJIpmMZN/3BAFZ1mVJIRW5PFPv99mBbVw0kCTDGELjZ
O8uf/1VBiQbZLAoVvltfwzN2w0KE57poR68JlMlXyLAPYQeTZ2fZtoYFYky7B0a3AUHyethSt0aA
QbC5SWy06o5GreXnfRf9tAqlQkOhrBzDM7LckneeuK0lpNtC8QY9QNLe1fdWpcRTn3Whn8QJRyHX
HcDq5t4oW5+HdxDREDUKwH6rCy6A40JWQmpQC6kDOWFiWXuuoXGd7F5r71v6FVgFa5Fxvr2aG3e4
KS8cdWALSLWsV9MZKINFQmaDGolyF0VFfEy1wXIDkoedFVz7fCzFzYX1Ra+Och91xWWm/9o56GjN
k5P0sd9HOIOf1Txoq0MusmD2ukGtpS/BYFTmScvVPL4I05AqLxANUBZ1DsCyyIlsf5RtgJ4nZAuL
S9rl/ecsbxLzlBiBIe+EUlsz8/evXf78r19bS1OStU0OBBVEBcDrHmWuoVVdkDdvtKP+38TAO4Il
vujXrCugWZOwAelmUyma+0/yOBdeIWgya1JTPRVdqR+atu12Vn6551aRGxVC0MgvqeErIT+0u+uq
qAkZLOEkz+2gTK4pKZHXYd/q2WYmHSjN6N9ZHvnQd06+kxVu3PqcZq7fpSqq8Ruup7cvIrMdkjDy
TVVo4hDWGd1l22hz9RyOCPe7k2x1e/nhxnO7CKCR1CzxJJCv60Fz1JZATqK27khqfK90RXPCFj51
ZylT2EQUgxUswsD2RW+kgLwsMdUFhuSeBmm/CtDGsExSFdCkL5WB+VRYcklrMFI8NamtnYXdmlkO
l0nitkB21leJNZmA6/Kla5IES5JTaco5N1P1bJbUOEO5mndOytasUl0lDVjQESTe17OadHmiAelL
/Cjsw69Dk5YgkarkWBvKZN3FTecULlemcyLUl/KdwV8+Z72PcTJU/p+g6foGMzoloP9dMbNdlHTQ
KSVs3DNBcetOa1ALP4ZJ0dMZ7cPooLVtWxzpYcqqW2u2eJKiZvgc1hI41jRUG/EEEbM2yEaV4M6i
IJI+B0HcPldlJr5WdTPLblna5XyqbaMQOydi46GhykVtjn2yiGsu6/rXhTPWUaWj7Rj5VZmMT5gQ
KqHbYVFzun3jbw2DiBs1NV5RTsOymn8NA/0mRckti3zRS9OD3YG9F7oV7YyycXuS+kAIZAui0LGm
VJqNMXfmYOZ+aej9fNDC0kG2VyqBjukUkH/c/qaNHQgKgqcTlhXX57qwVsWZWo9OBRqwd1LNFTw/
5kHLu0Q5tWE03EGbGSU36aXkXKh4ex5vD//SYF/twQWmw+cuog2v3JN7PG+Qi6erFGiNHZ6CpsSJ
nHHUj3GuD51nRqUIXU5JyylUBkc/hBBLfVx7exgTqpHMJ2Yxzg5TMnV/NPS8Zk8f1Tq7WIXFfz/m
EgYKnWMHzbmYw/F5gI8zPOlyFA4fW9MMU08XSPJ7XRWE0h0CpRXvZd9l93rYiWds1ubq7QuMYcVS
lEW8GI7S6tAj/JF3Vqflfq8kWU1fMMgvQThmNRjpRt+NHZbwbj3DiwIAicqC519LcMyZaHu8x5jh
uFdsDx5GpnhdLte5Kwx876nuySm9vBl7YtcMrVj2wJ42tiv1tdLRPNDQuRvmvHyjIf1ysRO0caeD
U4QKui7JCVnJ57EHky8SmzWXy+4kjVPjGln2Ru3Al6EWCRJkxKEAAJK5PrmtXkQRTgyZj/CkcoKm
0/4O8kB4nTqLf2/v6I3jS6cCPhhoZWLtdeU4XFrvJTonvtwW9mlKNfPQUkz2zFR8uj3S1tHlVdSA
DFJtc9b59hCkXTo3eeZTEvuR5bF9dFDzc2Uq08+6M/QeeqzpYVDK5PvtgTfuwUVrjhERLYNZsJrN
oAU+nBvMZlG05VGbJuvdBMDr7c1tAiwCDiAzwHPsVRSZNXommrphe+AgdZlTqTxGIxZEUqfsqVxv
pBAMRThF2XHR51ydyLiVg1yREz7IDqO7KB+EV5ukg3E3Kbx5UuRlpVx8vj2LGxvFIZaio8UnAqNa
pWVBS9/G6KHXxFPdgNRqgvtEwUOqsOIdhMuabLpsf9YL3fklrqGtsVqwNladWlEUwCdzlMi+Ps+4
VPadLX9z0qQsYH+NU+lV2ggbZE6KcXzswcSaH8PQVoOdpHArl1mkZmjl8L6RJiyL8dcr2k51LoeF
DOFH1uPfgUR9EavbKPmkmFkGHt0y80+wpymOVUmX1B+kqYSYUxNwm25n6PGT2mIxfO4hSt0DRsNk
sxzCUHezoM/fKIT2v4mzQAeDEKbtuI56Y0vvuySl7YcrQnDO1dF0CzmdL4WhzV6Wk14E8djvcJ43
zjXh7qJKS+5CYrkKeO2yGOTA6lO/szLtO7qZ+qcpnOYDKhvtOciM+j6nF8f7Jhv+7S25NTKKFmRS
y6a01k9FpFSTwGcy9VVrigp3KibZV7AKcA4ZwtrVgfs8y8ioOhT1+sju6p29sXUklqo/RfGFuLPu
MbAjs54jmvl5aEmWi8mr+i0O9Uo99UEt7RnGblxjCzWI7JE0npvMvN6I5PV5VJS8P8ASrUPTNSgh
Iit3uD2nW99ENRsg1MJw46a+HiUkRqFc2DFKpljPAE80N5IncQx5Fo+3h1p+8OqlRy0aEQ7qvED/
1qg8nMLSSmpNSG5GkJ6bPLdiTxsj6+uYDpFGz6YTn2+P+PrjFvI4/TTAR1Tq1j5gMIOhqztJ7gvg
zsIbI4lOAhxPGhU1ceXOaBtXB6VeFUgDKRoUyLUKjdApQUoBV4fd24g0d0WySPOKIXoKQVCPZz1v
7Mpr4RCWz04xRKEbBA7Q9qk2pOls8g5Pbmx1c3AcSqdIjmalD+JYCbUN3NzQKv3NC0JNYhGBpYNL
I3l9ktUGBQ2BzqZvgMw6xs5o3BlpiVGrraZPrdPOO+NtLAe8Aa55eqowQdcFWrB+JZWeIvGDOtE8
oo7aS2yU+YXWW5fbK7+BiOB+Im1dMKBE8K/2dVvhsqS0mc8ETM1BIrhWPXpL4lzWINU8p5Pz1A2y
pirOs1XHhPJh3YLaKLIURUZRlSnc4zwy7yM0hFI3r2h1H9RwGMID9X5zOPTJwBu887OXauD1GVlq
hKg6o2zJU78GcowoWg51yVOYywmYyCHgNoQAqs6mVweG/g/ZqQMHKXe4dFJLTz7maZpPD6bIFplb
cuC9EsDrQ4sGCgcInA7VPaxOr+8HprDDkoofNChF+UmJJdPVBsc59hCyP5fd+PX2BGwMB6AASs0S
VdGmXrUMYkkehqyPM/h0/XCO0H1+7JIZfJVjUjnS52Qvw3v9pnBayT9oUdKPQF3x+vsSvRWalBpA
keI2/jBEQMSVdAoOMO2cY1LihjubVfwZ1ehkJ+x5fb+Ds+ZaR2xtud3XtwXkjAIaWdr7ZSpXx9lu
Mq8WqrXzZpIiLw/yak8t7WpSOa5A4P6rOTXzOJD7NHP8Jqy16GTCrAkfxWQZR0eZpMjNB2yWvQG7
lO9KOxTNMTLGxjqgidFPbm5L/R/8M0i+YIaZ39rRCJ/KIANXYlQNtn+1kvfVA12otvEGMU4FuII6
CsEWqSGAmylAbKwK27F/3wwiA5IyYw/ujWmQ4YPKIawRDrecn7WcSd/0ysjf52lrhhQM1eCbHYbR
7JoZEdQBKKb074yy2HQQc188KnnY/pymMcsfnHkcfxtK3ycwVYxeeFoKZcPjU6LMRWMOlTxAbM2X
2hnlyB0pwBqnqjWiyZsda0rfoxSWfZJFnn6zErX4poxzUp8jNWu+RDYV9KMSz/PsZvUwtLnbBWn6
D6IoUeF3VKEk13ayaHBLA3fJj0MgWnwYoE2m+nkYTNo1jtRN5c8w1qhGTlNlfJDkwv4VD05lHGMU
goazimtWik5G2tYPqURP9iGHwhUeOmPM0vsulyb5HiC7pv3qMwc3Rxg/w/y7l8sUfakqU4HQK7MI
vNiZMmoOpkSjr+YSeZ+JoPqYG1IQ9pB3Rkf+M4+VI/BKrwbtXaIVlHGx6xxllSvZkgQpPpa7gHX/
qHbUmR6AMDES2mrGH3oYwrwnWZ/O6TRXjdeBBrUuI7Wt/pLZffYnCtTuG51pIpQcpMfnTkYT4kLZ
IOpdkKeDOCTtpI4umoIWni/wAErsuqKh8oBOhf/aotR0D8phMrudyLMfxRQO8L7zcKA9Utn2BxSF
lQxoWh59RXu7rKC91dn3FrXSzFPthvB70sgvwN0BJjzi4ZBXLiADZXbzOePdz2rhpK4Bmf5PECI4
5ikKkBsoAuEUHsDOOdmBQGn8giO58kgLuf0OtqEVx6hs0vrYZ+FQEzXYfeeayLZnnu2g7OvVxtz8
SxPGOPTgaZ6nxhGxG0+t+SCJzgb+Z9HszAslVTwaNamXBKXZeb0Txc9SUyPyayBk3LkoAHT3aWJn
BYZ3Rf0lrNLsPjF4riSRl78mzcyds5pOSnlo4JNlnoPm8HPcFmbiSkLtR4/tnyY4elKhduvZsP5R
ei34NmMZdlckYzweYfpgVCTkTMsOrTwH2kNUVSqEl7TU7yIq44Url0Nz38VoX7mpFQbPyizH35yO
LBCdjzj8WKRB8kk2qvlHJCXN7BlxpExeogbhb0xsIoxG1T6LvRTqZehKeCJNhyC1hH0plXb8oqmV
9t4pgaO5cRGmX8Z0Nj47od4N3lxN5mOXg3Y9RLE9/C50aVLdri+olNa2XUSQszoNVYCmTFDOtnBR
P0RFP3WuU8y9xL/vuK2J+AME+4vkCfBbqPBlsVUlh64pjOqgTU08/YZKyFFunNiIDsVs69lFaiv9
Iac59zQHkXPIIa8jVYM/6uSCf9RnD/3dvjgU1FJyN0etzsuzZvggaWaNK1pn60/ymCbf0aUPkoOT
iazCz7ENJLfHJvWbVVnpv6g8E+uFC60OK5rQatmFAlfyCdNrz5ji7msUZk3oVWOYzy42Ev/H0Zks
x60rQfSLGEGC85Zkd0uyJsuWLGvD8LUszhMAEiC//p1+2zvYrRZQqMrMyuSCbNJqfKDDcfmvC8kr
ykqK2VCoBajwrOsoeovc1nypKOnf/HHt7ElHmw7zVEX1c4iDWXVBY89y0j4ua1XUvQyvUBr9eUGj
n3o0N1WpMlM54hKobqjO/gRdlW2Vkg+2E25HpRvMaykEmNcYTHxtU9z6fxu3qerTLpddnbtuT0B0
4Hl++8fY1kUCQkaOJIvyr8qpyzUfmij8BZYn9al1Kjll7IoeX86op+tWoU2O7PCc/Rf5xaPM08oZ
bmTA/JybpfPwocCJtCsizkyaec48PrNy2L6j5ECJtym92SxNXf1RVeVCBs04uX8ikNhfPaIO3A2U
6D76cI+WU4VxXJSlRuO7GDf8XXnbNFepOhtwYdaWzfxlGuRbhQyjdjhtm43jfEnc/kmwIvHdY1/E
5trWtc6jtvbfsOQDenSbNZlfS+1GGl3gNv45rkoWrqPnyNNRjaSriZjIt8AbtFtgaq1ljuu3fZvZ
HFIFr6wTEpozkijb0Z5jlYKtjpcdUmBcycYRrrbReBzxKXFMjNgndpBMIJjFNjQIZgS+bhmWFzXN
1wXMOGj4UoSFW8jDrhNOju+hN5xa44g3kIBpyRCQIZNcp8n/VEOaPrARxfZnvLN3ky3DtI6E/PX7
d99u833Y1SrOgkoiLOOJ7J52IffXYOqO16lfOKsV2RxfSUkzd5oOumhqRyfubNvhctrLKlnOgcWh
O0vnVe+ovbDjzJx2CPp7f9mC26aC4K8mygIBcXXd5Xu7La8q8Ovu3G7sCmwQCtMd3krHAtEUqFtL
nvgfktCwet9m/oQV5/GGMr+61WmUsfmat8PHLtoL8CQYB0UZdNWUPrD4UVbFvu7xxROjWnK/DKMx
x3NT/wtH8IrsmN26Pre7jgduWZV+wTpI0o6pJk52TLyWOYnWR03eZEMmImz38LU20XbQW9QTEPTU
B3SNqBh07lWy6jPPjOlTXdX4qbh7aPO9JyMoC/ylfd/6tf43zcJsRRkPyQ6Y7UTfK9+duP+hE4xw
W31Ig4GrKEooHtZu4fecBeuono5ErCrf4epeCJ9Y97Oi9t+ukS3Twg4lHfLMSySACPc1Qdfd4O7J
+iCvbhSV8pcIJnGwnFJ1P+V+EAU/TujyMvJ/kqeZlf+tiG3JmZyEtuqmY4Punz8643PnjP6QhdhH
m7xKkrnLTZtutti7a9WCsdi/22pqoptWtM0DPmRYKSmS1sJ8DOX23BHdsF/2ic3/M1XCfU4IcLY0
Bd5+mtZhTh9x12u/Y7XU1icZLPFQjOGOpm53rsIM3pudinxU/XxyG2wls7lyeXYIvqpjvHJ6t7l3
nAqcUMupn3PDAgjv42ZnrijV/t946Pb5UDv2Z15QE56JTdYhbg492s/UW6uLisYw5b5o+3OK9ulb
vfv6p+sOPIMY7LcmGxe1lNkkqLA5QQ6DyYbA5fF3ug4HlSRG4RBJE/3uk5Yb5h7SvyvbIdH8BACe
WSkpyrnXm3nMAqfepqwSU/TAQNfYLMZAdi6C1l/d09FNQgBTLNRF6dswLJBEI13qsb8QXJE0eUJ4
RCRGXNZllzlmL0eOX+3cK3whhmxGE82/bLb0aepB8Hhn4sHJSpMac9k07CRMXU/j1ZIR8G8W4drg
FkATi5R1IKuxV4KzUu5r90kQqC2xg629H8MwV69OuKbvMW4cCIN6avra2tC9mLou5VkeesC1CGmW
BJienSmXykYOB350YE6icXrfUneb8x5O4IYAznq86W3j/xzk2vvMH17jZ7MUiCfTVXrj2V2cAJ1p
iBqkwP5f81aYsXwKkiO2WR3ASTPrhpg7MmH1Mpt3UZtzDUOjMZlzlmu3G7trhvtr998qxkPejEHt
vAyDi3+RQqL/6l2lKHkoccfL2ghVa4YOQ9yMRN7D1eExSoKTNeuPtJkXN+9I4P5Qrlfd1zHXjih5
v19usLD32pw1D14Sh2Gnoz0cgkcZlGObdUnt3Znd8cxlQGSnsj4x608cVEI+tRv25CXtkfvRzW17
Z6LSdPkYY8+Z62W2vxYkejqrPRUZElF9a/N6lZvOMBMrZ/KJTVefvJVGPE9HJpuCo+qNOQyS/Ft3
wYaRUdrEbcYr47gPnoPk5BvDQdxnohU0u/4mhpelaSaV4Qok/uICENKCpCNm0fEyDyfTjhyygIQU
k7npuDxXaCenDDeE8j9/9fTbMQ/SFpbmY+R7uk4CEi81WWx7d/VsSWwnsxKCEp3PsjQ/VHukT8ga
eP+PaJfmrI5kCLJ2Sau/evHLP1Cc3pCHyeJueVQGM38txrmPE/TRpwxCOuzajV4G3CBlNjqye6xm
dyatfgztHxzu8EJPPSuSPJhmZYo9Xcf/2A2Xv67mY87Z0I+8O4e3fjEjX1EfC5JLkR52nXV0L3+G
fuPHE2rf2rxHnvxYssZuzsLpm7+MaParn/tagf33HNFgmGXHNLEtJmvrgCJc2pAPbIyHb0rPjDEo
8bssff2AdiIM8m6c+7+EAMm/QZXyavQB3m/ZUqujKXTrBO/BymyWI5k37wy0FDIKFiLRhPJ831VD
0OS712x1QZs3X7+fAQ5cH/3+EdpomTNyc5gtQ3H4H+zb0fk4zaZt0YUp9O2ebtN7UzbmM1wHRCPt
wOiUIYNxnujYQ8bXdenLy7YMnsnWVVt+zX24NCdiqRXCVbSdmlfR7r+HBn+6TMfSdXIe+PauJPuE
aiO7/T/HVM23SVjVfh89REeTM0RvNcvr3Xk2e8pKyDSn/jcMyJu5SNRQXZISkWFB3zkjlfH2bb4M
G84LmZW7X9Fnl9OIwEWsTM5DILjWg+1zt4yuQPFQ8YwTxCL/kQ+SdJnZj4YZsNJLf7o+2h+HE1id
RYiQuoIaXT7axW++okgHbREqp3/ZhNuMxfVQf5tITpG0/ZG75Gx3iHsfHTlom9Lo9Azd449kj6AS
lDHWzRGfODx/Trd+duWBFjJ1DqK8GXLtzdimi5fRWsnXKtkTm8ct5hKZI6Xzp+fR+K+00fTR+dWR
ZqZPV2p/OIVMxBFdlxdYL6H8zU6at/2sfu19HDaZdKyMz7z7+4/WnZo/CHKW71gzDR8yOrz4Yjdv
0TnsGoOSivaZF2MY1ymvjyGm/A+If7OBCYfhuKuDP+sq9aPf8PdmDWkXn3buhp6p+zAl3gatz1PD
Wx3m7mLNc8+/e+kbJ3Uu0eDtv8thSF/KTbdpUTpIvLgJi+RlDgDuM0RZdFw1EobbrS2POnf61Ud4
lhyhKIwZm9eO3veSDkn6YY4ooI6nYxtS77CJR3tTpv8wAlq6jGZQylMqy6A/49WQtLmf1BTUvTTD
L7pG797gGL5mwRx6DGCxp9R5cpfkjy3b/SMwQt+F3tW+jgTM/ZNyzVlJdMhfmA7rSJVEm1hlHhDA
p97D5GmNj+XI/aht/qM/SoNsT5zxjn0VHYNSrAgNwAOW8raeD3AktbiHubSpaYHq3ZbXIzpknDLQ
+sOlZTK3NxLTS4dF/dDxTrXq1QMKmX3PG500Ew/TAgRF8ii/fTz5ZZ8pMfY8Z/5ukm/ObNzXtZbr
E5uzNENHMNT3NM2Ma3tNoAeKCLUN2b4JALvmcHz6QjSFfVbP+N+fhlBU312SMm5GIaYXcyjlEN9A
pEpWeomdClPW8ZxhmmVGTCuSpMnreud2rKyzAJdtYj8lQd3/d2xe+uE6Wrbkp6Ue3OtypGu2Jbsg
3TUBG8/XdfZ/+u42fbQ6tSQ4ysSYrLZqdm+ZG1dDx2pkk5NS5np5DbpcZWFi5x9VMDNvRNtSP7pO
yrRMR1c7Z5YlYTnYzQxf2jryxqIXRPxwrBbMPQMvwn+mje30GfWbVlm1xQdvfZqot6615Yuxfkng
E8TFP8VP89ilgsXG2OuT77bRls84tNcNbRF/lIi/hqxrGcoyVYJsZ4FMqz8ap8cqH6Zl5oWp6mQ5
zbPj/xO+SeoC4+yJZ0Vv/pGFs8+q6pSK9LH0B97UBYBGnb19Tvo7fSzbk9O3Q43yUKfPcyRXCrTj
HgAbsfR14YC2jqcjnBwOAzmfXuYOh7ib1ikK+MBl9I61Dks2UI3Ddyfw6gcCMeB1E2mnX/G+qiB3
o8b+NK2o+L6qPbpz5OTEd6wmJh6E0lpZHIyrOLojC9t+zdi2EbuAUu9rDnZgmSpwMXAewpTCKXW/
fo5b0jG+lYN6oDPb18twXXLM0gaMJ7fjbJ8kbezHmEYrtkHw7q8pOW01A7lqJ6wi1+RjHtP+50a2
AU+FxfcWxWXCLNYd0/acwmTVTNqT8E7BcAwRi22x+wMi0JG3IzZuS5aWInrsw9K/i7m4Iku2av2w
VTj8RwcnvvxhhxCoiWMlFW728eiZyxiSRuvDk5dybNxvLLPOEgl3OdkiMdX8p/HXPYE6SyuFsUQa
qZM+Kvm2gbUJmveqm0/0AkCL0G2NyuqhXr56lzwtqJ9y+LvJivLZg9kmhUkmh5t32OFZdV79hTCH
GVss6/bz8JR92oPa/OZ8+C+sIQf/kVMruswqdKi4ZpbLx4CHxUNVTZW4HN1W/dnpGJNctjuYUBoz
jGVHJ6ZfldnG30fnue/b6M0/JNZN786gZHQxKBWf8DCI/zRNVc6nWe1dWywgcGNxOPCKSNBcQTKm
Ev8O9Oa/Ff5E7/1oB5vjYsTgSqcqPocdnL/A3SrizK1ckjXxO7zrXK/7GQUlDnadKNGSBLz/bpbi
u51m+9CnMg9da+0llSAstC2TfoOwFt/bOJ1+rGE9ffOWJu5u9OC6ddHhVxLkhsfEZrr2XVJIhHeo
bDdB9bN0lr3KbCzaXyatHcqmNa5/miYZ/hudeAdOhfd5P5oVM866b+YAaLtz5xPEj7mbI2NjBA6x
fvMqUS8UtcqPLyP+4EnGuURczU+H/cK+uvcUIspbU04ljOvsbV+IFqkq7l5jaAzDNDlnvq8ryccx
/7nPsWVe0Ew5t/5sTYi4AP4wm9POJhmtx/axsKQwZmT3JGBxLb1s1sMKjNkyNwHBIpoKkw1IvRso
k5WD5Vei/6cAGMCzPRfZp1T+eA6QEXp5oFef8bmWLXACArYqW5yekfiYcXrJwnHGE5nFC76rvuz7
57VbSP6tzRBNvLlTmuZVu8g7I7Cc4yO2W1sM5EA/9MuQRjnxRO5baWX0paAvfozVRo+hO87nir+h
BCcMp4DypJy08Hvkr0IbvHNtEzev2+pv/itBKsHLgoJsHs/JDNn9C65a/VsX4VDjVbKScHlRvHXh
BQf8+aETsKm5vwzy3mvQbtywg7UNp32byo+V2nFLZ2iHczvHYZ/3kZ4+g6Zsj9NU9onE2jUCeibY
LmV0nrb1dVGmBmWlZteXLdbrQ6o1S+mEaW9f9WKuExsD4vdw7+bnvfHiEfcF6Rua/3Z4MLMnnrvN
us1pYROsyZJJ7V/tEPnfpjref4aQq78GTmmICfJinnfryz9Tu0RvIwQ7CFoTMW6Ofru+9gi7p/uY
3BrJRNQbxspF0Dxvg9cCCW1byCxBIW2Wxxl0VXo3/ZT4WwcIE+6hD7Tv7pMmUB7d+hABFkhVnWAF
xpgup93p3F0kyN2pll7JzOX5zd1M2h//eCQiLHMS67mFpL6+tk7nPycgp7QbqG7+GVeIX2unnHfJ
Z/Gy0U3LHV5IeayGMq1/xtpn9VYwIsN0T6a902Bac1Gr+YoDUmUe8ZztJ1bQhFlObcnHgdWw0R1L
GGNwdms/9T57jyXKLGjlqs9JVG50MikNJS5hTPQUB9RnOl6zMmrKx9AGrs23fUh/jGaxy43AxXe/
bAMGsFdwwZ1vhGGIO4VisNup98fq1+igiQW+kEA6/WHqKHdxhG2Leq8P/c2NqrY8Wf+I02Ico0Rn
jcKkvJiuRv60JXp8YTdkbzOJByGi79jwRXSpND8AIiaVt2nvJp+124ewgkkt3Tu1ekeYxbyeda5m
n/ZMJ2XfcZlo0y8QQ8eNUCuDwxLNy1Asw7Ds4KcsiZx8b3QZABt0HEBLO8KOM/7l1ntmDWNDsckb
90vsZZLgoxNeZchz4A/uiRgR+7bFq05JKow1e+QRVFZG9ow5nvj1LSLXEYxbobdk/sajPbxv0vg3
adsvfztesPpmU93YnROzD+05Wpb0adjU0BVcFiCEVsTXDak26tLT5LGWmjVrSIPYALDP5+vz6N1W
ppnih5ZB4W/ZBxgDLJv/e9L1PhVt741jZnGsmfK0ZysGE8DD+wrHgM4mAw7T0cWLZ6Gf97BZj3dA
D6seDiDw6BTQxtToJ0z1jxXGar94UHfDt4GQH0aCtY6Ht4mlKHH2FlwMCkDBYLn1q6Ctzlss6+kx
2OfSZpU54vHWAKdLJtGAwGXuBU0waHSz3w1+oLx3yhYTTTqz79BkjZFrlPUNb/CjdfsmfHZSzFj8
zEl3q09sqfY/6arK6FYA41dP0bIx2HVJuIticKfjc2qAAv+s1y3Ri+agaa68C3FXN6538il57amp
EOvmmyZ5mqo7Dt4Z8cfKbMr5gUr1DMZyDa7Cmv9yKoM7HLIi/Q19spheScpI7N+2d1bFDab4ZB3j
I9+XapR97INkpbRNbiux8e19/yG2NmrumHaHLnd5GOnEjKmRupe8+NHfKQrn9AKUP1R5nyj4kTqs
0u0EN5G+1XvqIPtbDvHX3wNlX/oyUutpMl2XwqqOWj2YYGOduk6Dxb30tRDeAx6vjndx2gZSz5GU
3jN1bvmyviNd8n1LDCs0XOi5PzzzOVctOEhX7tbQvKTe18Yfvt0DwS3d2QfE1K94n4191pEFYO/r
sN38fGYNguYWVyI/54detncsi9Z7D4cK+clDkpgcpmn0np1ySfy8TubUeQ5o2Oazvx7r9piWJoGS
5L6b7960SvMANh0H7x5OJPFJWRXArEy7MHftnhj9wJn3dM5UOeMVqrkARTAlsci2TYXuXw9eWxZJ
AxR/65u+n2+BcfF0QFvPo6HDRCjqFI/DjQz1XBdh1Bh1ESuyoYzEml387IGDVDZ0xgXMcYHO82Wf
7Pgwxora3zO3qsLIER26xT9nyHpMofsMYYT7zfW2FpCp8eWeizlINaMQJq13KUDb5zHvcMosJyp9
YlAt/XO1lLgRskJgtvsxXTg3UNqHLTStzvSjxRdA8DY1WPPY1a5OMZFm0PEx17JNT2gAIpuXk94+
RHdsQc5yTXBkHDAd3VR93Oqz6o6IqSElZ/wkxm3UuQyIpi0UGXz7qcRxRBS1Dpb9V5cMwoWcDNbo
Z6hmL75L4VIZCvFWzH1n5IOTNKdf5WJLkc9EJEz55vl8AEWI8lE0/bYRbat3re3d1eJ7L+wRNO2J
fR3BjxUdbOrUjjTTY2rG8IU/nAdx4od7U9oorzj0mmIqAo//yeSkCLcX1X4juexvUYN1eEa0ReLe
u7V1zXlODZ1EaOgvYegc2ro6qob5rq0072BXO0dUoPg4YLvRNc97Dmy6+Hek9AQ/AsZZVHatxmQv
A5zsRsaEcj3ekJcuQ4Z2KCmhE0YjnqZ0Lcuzi+R1foV4UPxitnaovgFcwPqrRmswZfis6NTb2uMO
90pBXVe9t70Bu9fV+bAlxqHYpUVLMScsJ9/VYaLt47jGzkOInCK5BT6I5syZ3cb7FoJ1vPIalVuh
wRWo72BIPwTfAkhc0AVEAMUjFJ3brcmaV0It5k7HVTRkbcPYeDcfIYbExO95L0CwzBJiT1lgUZHD
2iW/g/ajDrzpKCZzNGU+RMdMlPkyBU3Rjgh1fs/DQIvrw0O1WexDbt/IqVHuU9qxlnketiFxH1wS
uyjVG9gA5CWECO0N0n8/PGGY2uKZCc3VnxI7sqi2SsW2UN32oLkecl7n0S+Rl38PrwYovzpd1zWs
7wYte5rbkgE3QE0d/pijxt2KdcPd+LPVZbLAClAwexpxgBpQWJcTjrtYuVwCCTb5eAivbQoHZat/
0qFJ9c1YBWo9p8iV6x+rtJK+AUnWeLYOrt1zv+3TjTFK/xyQL36Tsk1kIRp9QB8i6Cj82gvH+9hv
p/mW52wobyLbgIU0WsEIysbfyE3xm+EdYKuM8mZJyjpLynD9Gg4dNVgO9GtwO1cSR6iNVY/PefbU
k4HlescTxv4fIHFB/LXe/TOYsCNuq0Z44w++Ng2lpYJ4KcTcOmUWHvS+Fgdm2C1kBP55HLFa+4l3
BjL0mJi9f+2q7HE3Uv3MyTFNgtyDWocX/gw/Y7hn4gWhxTS5+dCBc/+betO3F8xAuiGXENZxIcY4
2s5LAB/Pppp11mXKYsKYCdh23W2bHypnGze8ksFi7hG1Nts5aqflgzNKL4cNimW7A0dR8ly8iqhz
JQ4BA7Id8hcDw7A9yTCt71lRltWllvvmnydwYICArYOaVenhjShpRr8sZtF1USZx9EfAE0lwP7W4
QZyFrLgNmXV889BAy6eXxlA/ck/BCubhYMV+IxbJwLY6qlnPY7fMF42eqsr9ni2DewEvNhTlyvrx
TYIvFwLbfez2gj3qdc4nsXtHoatwWnNoBB5lXvLGh7oOrpE3YVw9WOKiMKMfTQJ4l3b1o0aqiVio
XkN+sMY7TlHjaf+yp6P83Y6yetxYgUbu0vC5PSyYh/PBqPRW10v0uPO5xzwtCfIBtmymX8b24g/e
Ct1LEPbzR1V6A+KK7QiO56u4Jnnw/A1cFXmSwi0IXHvOwZ+mIzMY1374nYi7s+wJA+pdNIWXwzrj
P6/hLp97W+rxTIpeGF64fzo5iTre+jMeEAig9LTv80U4UWcvEWoBlaumisMzOz6q/LmtDMKFDIJr
8R+1+4s/zJP3mmbU+0OCahpepsnxRDHV5qjPcxKp9Ly3ZJi8rOXWvAZtwG1tJln+7khlAp2wgf8B
lYNGq5Wd+aF3wMCTrUz4ISuWQrKF4Q0emIaEW04telPgaXVe1nL5wg/KHYoG3ucRtK9DMhPp+BmX
AYlwIQm39gxzbneQgbp0M9efGrRE0+qOmCNWEaj34I6v9WTT13aP5i+EwEH/EOxugyB5YIFBbFM/
5PFUg5+FLuFn7ODxyX7ocJnqG2RZJPXZDVT65xpfCQm66PV7ZJb9Pw+dzYC5ZsI8mpBD9An51jb3
RPzxuJdRpIJv/q6VejdoIeNz2QkVXGRNSbnbx2lpLt04ELW7KH9DDyPMwCJrydDSAhfZ27WJ9Q+s
gDmbjhPNHwPraf8Z1NTfnRTn6HyscKoBESYb+aa1mA4UUWxm8+pX44Z2yl+b/abeyXS6ONtiXzZr
YHsA8nGW0bDvaSGSHV6ocnp24pO62fZinhldEWqYXd0gUlpNwf/qPuNZDxI2sZKIoSmzbH1GKT38
m7bEQjztMUTzgtRh+XYIoac8IrjtZVj18VmWm11uEfXxRdA4zJkiHWQ4J90+tioDGtuHN1hs1BEq
6SSXOJngqjPWOyacmGeh6tMKtNo+dFPbvNWm67timTBiOY3xkkzvfe/X7ywZjOjWZJS26AOH1cv3
0iup5VhY6BvX04HBvGlw/9OlQZ+D1j48UE6Z7T+lnQN7hqVZNaYULdETcRiSoJUY8niKWHThkxvX
0nz2RKoG2erDwuXGVawk96NTT/kC+tKc6+Aq4U6xfcEY0J/nNyMw2T5LIwmqpS51/qnz+x1N0eGm
fa4ij6OtlkGTzltGs77vR2+NEHAKZAKjnSqP0y4IaXVTJ7rzxmqyD9Sva9uJ2yceGXGI6qNiTx2E
tHJLZEWwKOPtSBraUmxjUgGOaiHrYvFENOBbpK4RtHMCxLdP6YISGDgIPSFu1mG2zux/wc1D4BZ2
qyF6UEu6yBgowIRTVvYQxbH2sbxpoMf/HKoBAItBfzc6s6qjg2jq5ee2Nel2a2vr/YtUHZUnCYL9
vT0UMiHewPoWNjWOrgTjsJ6Qr0csg9g6KGAEw58LgpjoxDJC+Q+HQ9Q1rN97z0ckhvayNmUU39bk
cqLi9ZUveAHmhZk2PFxUQEzk9bmiEUwuIb/TLzdeWN6qWh03lx6pcf9HSfz3M3oJWGW2LkZxA7Bf
3bFF76y3gQjT7qpkOeY8GiwTugBEXF6mCDw8E2MCTKfaxLPfqI6tycN0Tk7JddEr03AC3k2IHe1w
YdSpWdOrurq/Q3vcWWSVoWKJPQYrO3Oax+7BQyI6cM/AKU4s95d3o9zlQ62jkm4xWt0f0F/bC8sb
6YdEQyGvRF49uSDMbh1k9jDuVyNTp8s01GRdQOV4/rlLLfQEOHqPpssCZa9LI19iE7imIBLHsou5
jnOSaaRvBumxMuIEbt5B23mNQAEOyt586wgG4fZJT1dQ8SBT7/HoT859489rU6QLRG4euB22f6IW
zvEd1QXYmV7KNCpM74YPPSqu+mWf+MQtSdCDWnN0Jc1Dr603PvmHkdB0aq/Ti+80zTWaQHkvLguU
uH45jbDfl3SqTBa5s/5nJ92abxYUd3qi19iv/gdJSaM7upN7gTyl2wgivYhnsKUJJABFAplqwi73
kzJdkPklJrg/DxBc+qSuAt0taRScX96yONv9ThzdiNordcJHAKx+O2P1HwavztQffoEwywL+Ro2f
XOcOwwoGsqO6UHSsTdaZVjt8TXP63DJyAUBDbbo3SJLT3z767fas14Bzk6a9RYzo+/vfdUt3Xrpu
gTyu0MJwqEpdfTksp2wvle/AtiVlN/jPQZ3s6ECBe8zz4a/bB5LYTiJKRXuXLdsRDZdAI2ciJT51
VOEfu1L5ZOPt+VhbsdGhltNvTZ9TsUYyOb8Jt6UL7EOBl0PqD5v5SeBFqv9GwLqIwQOj2W+Zjtn+
OHDrcp81kA+iB7EGwXLTmI1nqELT9l3EexCAZITpr9Hr3T9LKuM3H639ep3clt9D1bfpD1G2yL9Z
amnTe+POVf9sD/+KOSVNslxE5bPrDaqD9m0W0LXfjwZs6F7KZUnvvTmGIQj01v0I2Q+NHh29ivZC
g1OKk+igQoghSjcHpMopJbNqVDX2vg1BlE5mjba/KQ/qlqt6nqnCanJHwksXhvfS8xToPe55Ty2q
wiGLmnlFQDEy2z7vQEBTgS3YWGb0E4M+B/PRbxnCVomzJ3lzoO/26nzAQLXRm8wHWb1SJ4jvdHCU
Oo/lPgFmTWL184rvHcOrdTETPUSUzDn7avLaobLRWUyEKyqgeVSQdyVXMM33BhQy75YhmehS5mXM
MXfmEybp7Mqvw7a+qK8K53U/scUUitwD2P7ddKY3GRu0vjitcR0HDwrfpqoI1P9IO5PmOJWtXf+X
O/6IgEwgYVpVVKdelm3ZE8KWt+l7ku7X3wdPrl1WSOHvnsGe7HMOKshmrXe9DZbUN3hgQIKufVF3
Tzko67KfST5ZV6MPrIa2Is23i9uV+d6GbDJDpqRtSXH9gNUkAQM4913n2aqBirYUslZxyIyubq/G
IUuerLYuuu3QpbOx0xM8W2aqEtaxDQJ9txCPYexJJCxkUNZRVJ9Hq0njK9urB+pROcCy5NVQZZbJ
ON+WWBxgDNbk1XToprRK6Sa7sqOy9uczio40f0aqrI5YEerHhmzfFEC+rr+Njsp/Mk30nsi8AdTW
IoRAv4jlBhVidpcjWb4fy4psyolZAxxNPYvHnHKXqTUD60d74BJiKoldEhXQ2PbbMBcQmE3dDfux
7KR/DdBoqZ324u4ru6GZdgVNPcNtayQroqLW/FJ4w4DcYW4htM2R4/2MJl9EQZp02bSF2tbVRz9u
5M/CgKAauDm0CDpEAvVw4W3S2mWinE3fNST+z1PHHbFOpd1uby9NZt5ZM+f8lkGEaE8y0eFyyOxI
foHnhIxBzIX3ZJHW297V0Ox6QChljSAnXljdaW/mkO68Ace7YfKcb3GSpeoAeMG8q4q65CzV7CNL
wMo7P3Kp95BHVWQGylFtEcBKhf7W5a11tdQLM4YU79L4XOCM+VD1XXUMywpKkmhCftScjGEfhJVp
nz1VcMrKtuq+DIUhzL2KU853GnIOWf5IeqAsyd3mm8WF8nGK3a7dxljpyMB0Yukdi4QyPkDPZNdw
TUoHH6kwqhTKlRpuWOqOxcuUe/rzPBuNPhvKHIkqjQb7sbacerY3YaHFj0gp5mN2KQDzR8zHvgyL
AMdrcIQ29gvHF564hJ2hqsVibL9ohyYLDHaKi71lTFaCFGHU97FhlD9w6aDdnU2z/VoleVrtoVzB
O06HAYi+IifcoRYvzc+ko3XxE3qa8SPdCAK5yZv93bxwe8J+kCYqmZbbeKYs/06a4TghTNQcZ0Q7
Q7MypQeNuaCPvE3hTn7EhpKxmd3EzQtagqzfeBkGzkpW5D97oQar6ZYsuQLZYBVhqDl1W4+0tK9E
Xqef5sRL1KZj8BFv2hm6xiYpkmXY2HmcwKdah4DXHpE+U2CFHRwL1VswvgcGkc12lIYAIOlm/MJ6
jDCe7KWImD/Ad3hRGrXySQ3jkp8yc3HbvRIQvrehOcnmICnWwnU+7yfbgYFE0BgxNRju/NVLwnaM
z32J/AyQUIh8Z4ySY1YblQ0axQ9Kr4uC0QSM/AaOCMxAiPCl0MMS5J1ndEHtR9MtXkuj+33hTeKN
Qt1oXtXKLlA7pVoM+zjxtQzcUc7ZMVeT3fC+HE6KfMl7lDtDPCU7Whi8+TcT5STLwWSmAdheV19x
60K8xaeQyY4Z50ocqk3/u1nDoNrAAM+T28Xs8iYwXA+OFnWJbfNy7ZITumyGUO9bRC/d0TMAzxnJ
LrBf295izXVwWLsdes/KhzkzQ9VNagnI5Uf41wS4hQsoKnF/m9Gp3SjVd9FOxX2krl05W9/lhDUq
E9JhtA/gRtN86BJ/rL9lnerENhngup9X1le9s6BQ1gcQPG/YuUaEWosCw/OOnTWm6c3SWNULjfD8
yKmWJQcUMcmN0bm6PoxTlDhXkL39Jwytkhc19jD7OwbU4w1lahLTtuMGvinUwNUML6pMgimGOLpF
LoCgiAFsBHpU0QzucVcjE69JJFczVDpnOYzp0Nv3SKOsZB+KPr3G33Xpg45SN7vt6DD2pZZ4dPlG
03Jakm/4k2ggOz1DHRyefTtMbsXAaG/XFY5+geHrf40VrIRrQ6fjcC4mGM7f8qIvOrgDXuMi3PTh
JSuBBGRHSzj4XFH5pE4EbZX/cexZHycLt2CGdWVob7nml2zD3acxH6VZ6nDxtUr7YIzaNnboDMpH
wOjkZ2UMxksNBa/c0L/A3WpjXXwzipLaENuAZjky73GTwInzjMIpneKAwNR1XOXJBHIRdex1C2JQ
7hoTiu3Gs2VmB5mlDAcEflHfyylm8GYNqHyoW5ps2U0lCtEgVwlcwAGzNnl0Ddgfh1Qv4ovSsKF2
FqTq/GC6KvzuEq/82OpQo2ZmlnaH4gOalJ6gtKwGNvBw+qKc+5MDjr3P3HlqYCuwfgrEbGX7OU4H
QxyhIOJT2EpnnA4NcGbDQVB43xAByweoEeI75/ngrjyoLNqDHzbxBys2dQ0vn9u5f4izsWIaA0M0
DNJimkcuHifJjpaIBBW2O9NW0tyX1c4A6n6umtjWBznTZDGPiqriJhbkSKDLCyt9b8ZO3e2GZh6u
syEr4YpCbKRpkkzxbhBNVCaU1mRhcF/ImmBGu0/0dDQsEOsNoKl1FHXumnC0JpQ5CC66dIeHT3nl
pGVj35GhEbd711hhlm7wk3v+oPIrHGHez2ZhxkWlNlsxOAEByvUHGU4MMPA57qHo4ouPomWs5u6c
qsovAmzU1NcMrRw8evyPvQPnmjkcjRjyKcQGv+NEBP9+glw+Uzk7jYhuolaX/e3oL4sGo1CsQvSm
EY1QS/D2odPI4w9FG4bqkT+qBJJFdhNux9CUH8OKoey2thIaXRXHfgiRruQA9mPofrOp0Y0PjP6v
Q2E4al8iWLjKMhb9gzIJTjrSoUOup7uCAOc2lhE+59mkATrLavzpQCJYTjRc7XQwGNHKM1R3Sky3
zOQemnrOQkqT7EZX1gizFH77k71uiO1SchY9UHb6L9AVMzS/KtLNFjmWoFftqyh+cps4+gZHSM37
GtdPhx6CrD/UVrYS+6b41XDipyfZd8DoL2Ks23EDFza9GRZgyzPJEcWwnYqs+zmJGOA6U8CSnOkr
n8FoSr52Qsm+7E1H18u5YitHpCAkyX0SFSnqCsVW/sSNXMLjZ6of3cQwnb0zpPBE7nSGlBSiIyPY
XTj3zVWRyzTcgtB5nxvccrIDuj9qGF3gTHNSrZXFZ0sk1bgFtM8R1zAuwmMzAu/bRCEz622b2139
eawydpkQKdaXeJGSpeCUZt8HwNhefgfJlowAd5pRlsyiju5I4au4aYd8CsD17TAo0hHsujak97GM
4CbxS4lLv2GTQY9Y27gPZmRb+pgvHtVKqDyOCNdBZOQi1PV2ndVx3fuyrtxrPSkkAwoAgGPXGtXN
mLnLc9I6cN060HZ/W8iQCZqfmXQzIh3m+4Ln8FZQGSRs4JoeBIS5TLYmo38nkCR5jEEh0fQFpWUb
JoWlrjh3WlhS2CoIOztApcm8vUi8wj5MBoNPbLTK9mB6CdTYpptlcrTdMLH3QxLLlfvlpHd9P4YV
/LTMre+Wok3KB/Zv5Z5CyxinEyII4ODc1nexQgW7rep4gOzJS6QKx3FKmLWlbzDymbyzX7flbUQk
fXjyZ5xCoK5kC91DMnswV8L054JKtT0xqqRxAozyE/O+MByv3mCFltmstnTJd0UfO9WuZST6vSsY
wweqM6p22yjQI8qqJXro4PRP35pekp6RUKVlQQixwz3UAwOsYz20imoRE8ufkssRfYYi+GlnuiIt
D4O2h/G+t6rMRZiXz5/USBICj3ALD7GBbK+8aorMg9nDWd3oJWLugGcDB3sZoTUEgWq4eYoMGstm
ylyLPzRMGWgAy+VQjU3D/eHHKmoZEk5xsvXaubGCAt/r0+RzfG5hSmKG6lAht9xfU9t97IZocTdj
R1pURaFkI6+K9Pyxy0LvIWJ2Y1EuQMffmXZPVLcFqQiuchUjWS6xe0aRkTvduHFC1XxjxsEI3i99
Sfdqx9AEeTkJaAW1YHaECG5lgZBqAaRxtZ0w2EIQHGB5E6m91QLun2ZoMMBVJdRRyq7M7IABocbt
GjUmxjbNOu62EH9I+zQtkMGPzlR4P5gpIKQyQoQAgZyaSQZLVcwf2cVMCBFSzhvPmivrIEscazFD
GOynBu5gdV3549yfo8YZPrHB18S/QUdB4VfVD9nL+SdU2wT1V2PM8Lk8CmagbYFQGrHonmu2SALT
r3qm1wji/IMxdUu7naIwXIKWxOWHiuV+X8Fv+slA3N/B31t1RMDN7fMyD0vKH+dS/460GMhChqi5
Y/rUUBJO8FVOVOujRy3ett6mChdOPeljz7BFNlNWAdEjDtyVtcnZTTHe8RsK2fnz4Dv9B9lY3Zep
UPMxx1ooOTddLq6U6dmrAHVEOJOTxgIHV5GbAJoVptcN/LVnEbdeSTlZWTUUag5ulrxqpgDrqRAs
k8wWdfRGw8t2s4yR9fij7R1iD+LCoYakhx2D0XiwC7yovCd+rfmCKW78mMyZ8cXSJYObQnGbXGNh
lcsAiHJwtpDWvWuVTohASPCxITGZhATKTEF2KEIxHte5JjM7CPPjBn9zedPZU/3dJBt6DPRkYyKA
GQJ6b+VVkXuYiATwmadAF3rsZ9enqePu2dAg+Z86eHQJmpdQuzsfbeiTAxM5PYAfTE/Uhc1n186I
0ZJWFX/rOfWmIC9M9b0xYGttIAhH0wHrevMbSwJ/UVoTk15IjdMd5hD2anK3ODbRBG2WBZ2vu+6+
bPoWQrRcrBe34cLcIMKHyVsp3Ld30aLqDwk5NjJoah3dJ9g+/eAyV+7O0DmaeBpTfBKQbeXfSyZx
E/TxRtHLLKMNQ05mjKzaoYIKtMgZEnqN3hReq5c5RyVoyLYxnHlgI4FTM4NavCW2wooZU9hT5OMv
kWBB1EPe0ocsqoaQa350n3HoHNGmyMK5i1RE/2OlvnweQiWY6FdqekiTPMqvXEgoP101JM+dUbOX
C/bWL3B00TtM6gq1xc4o/qSqKh2OTbKgtVCR8o+GL8V4i7aL3LLBnzRcSJHI+ey5MEYpHgdwkCoj
E3WT9ZP7ZR4nJv+T9vvwkGm6FgvBXbKvyZ8xKY26FTBGzGgfFmOZr3XTj/okkM/5OzejUUUtOPrq
iiloV7AJG/4KQ1dA0Ggs04wZJ34QO8fq0/q2jELsKVi95seM06I8QLciO8qQ2dw9Zq5O77NuXl4s
lAqnyUIRydRNz0gJh6qJCIOfnQVhkQdU7YeuL7Z2TRVwKt3GNqGVGFjD2UmcRQcHXwXm7I5dRbvJ
pr48gMXH1tepm8anyh6Mbo8g0b1Z+qhoDy52Dl8STWcBsFoXj5Axy3EzOrw4loFfgjFy/ueIPdzl
scq1M28AD2aYt63hUZVYLswUbcxgTHT4c3SMQCcDYU4JyzcpLJvCZWh+9MKjSehhC/SbfnQnm25n
CR8KXUhjLyH/v5iM2dyTPQr5n15qpwBOcc37cMkK6PKVp5/XSOoOrldbUyrYpe+cF0iSJKXj+HFX
4jdlI9KPWFqrocld40O/D2YiV5c9mvESwiuimI1DZNm3ER08yLnndN98t4iNkwZj+9AgM0g3KJuT
2x4ycLqzZG3fW+DhLLhZMhAQc5WEN8gIE+SaWevfdVaeTwfklUQbi3UsAz+m+WBYPeiUWQo/Dpw+
b9hJRtvrO3+MpiiYx5yUsg6r+OrISUXx5RcWMcmszJxgksnLcpaWwhIkKWGGxBEjMg6l3pOHWtgO
eshfAFGxCjyBNrixtjMy7SunmgYWXwE5iRoqZhyDFYuG4WcxuPqetbF/l3LTYfLCnfLVRaXVnpM4
jERgTAr4ATxilIHCKiTZoaBVjyJcLJjrso4L4i1add/HDQd+p6n3jKJB5IqzTc1RjrOhz2jAzyO5
W7KwBmQTtdqbDKegLpWxdLaaAQwgpGlWj9Rr1HRjZVoo1jpOrMPiyPkutzhON8PMLG100mStpltA
52VwU4CxKom3yQSddzOERLVcydrMu1VVQlX5nfZGKYw9HHHHe+ZacRyTBDJmxfODja/W57BqOjwU
Ygmdfkk4TPaT6fft2aSZeYxGhbzUduoEAhC6qGFTpbDKb8AewMGiqrM/hV4W3vfREt6YjGvCK7ty
F7XFOsMYA98frWKzzJY7X9WRjf3Z1JvFT4IV6y9GrMNPMxzQ5bS6a/1kApIQkFbCdth4/TJgI97E
QGNW6BfXXbuqyqQ9xN+xJYrVgdggciDnOZ9dOlzcDU6Gqpu7MG4sYHiXHixwWuZ9fIa4RI7kuKE8
KgMuPLJ6dGQ7r23a9ZRzxaZHYHS2ywLuKultDllKCUMLaDBpuLMX5UFMg7VMiEiW6/IR/YK+n1M9
PMii6ji2Iad3MOvj6XNrr/0KWpDhjK8CzDAvK9R4xZkXmh9Ykogi3FmWA3Q0rDmDKPTwa1At3LQN
jepq12/241XoTfAgHcPB5JIxXrF1vcgyo01GaNV/DWP0lY+GangDfD980ZYHm5u+pX2M+xr6Pc42
VxVEKCcIZ4ZxeDBFaMtCGSU/okZb0w76NzYuq/+F2CxQPMK9Aw7TI/6X/mcnFPEnDN6rD9mUsHsS
u+yPs1uZJgOZ2L5CbBOJTcrKITCA+icNnEziEDEnpn+o/FReM5/tS4LOAbzvSp1DvgGydp563xu6
Ta1ly26A5xMCL0TcoDblZHe7hEnjbyKMp5xtZ5WrIjuizgmMyEqf3S5tln3DyEXf86dOjy2XFXb+
YFOgqK4j+2BBOgBXkrvM5XU5zDoLe+k+Yd/EHCjPvfql8wfVbqzI9bg6co0KA9IGHBG77Y1+E62R
CttUhkVyaM2pZl6gW6I/QIdkdysWP3kC9HedW1ZjjtWncHUYWI3DHccYgCF6pGFOA1w6TRSY2Yi7
C//ToQlwMMaDIFVLy7/1ATi2vFv0U8BJgK/YNKh01w5jn+47R/kxDVc83AoxmKshgBffLIs0vA9R
aM9PxbojgStSut668t0nswXMhCJVZ1dR6+UStxy/ex4Yf06HAr38bcEFQWJTSfhuxACq4qrQ49fe
SMf/cD+wr22jsLEpUl7obSMbQvQZVZqJCXNdTSechpxz2xLpuEGkEvXbhUqL9Urf73y1AEU/W7Av
KaPgGAFqQplUH1yRyzoY2sHFtYYLetshGDphKjE0B/5dnG26cWJQkAu3NncSlRBMFFvPX3M1gm4v
Q+xHO0FHXHwFmPUC5LorxCNhHhxp9wx5hDOoz4McwJUMr3HYwcrxvzFHEzmCeiteLwkMntE+5KN8
wlXN/DB1In8xWCdfumKqbmI7mlcJSMgx6oRz+YLo3lzVxhbwmY8r3X9xYZCXxSTGnTYzl9iVz0qf
r3K7yO+NLM2c7QLnN904CtLBMy4XEco1ollRmuGwDHa/0Dly2TB23vVTPT5Oabr0jxWDOzRQftt/
KsAoYX86tvMM12L0DtDFZAPrp+S4xKhUOZumoRE9jmZldF8ZkZvlVoxJU1+Dc1TninprObRwX0QQ
m5GBPAHKFoY7xRQ/rO7dX60opBotFwgk8LF7yG6LmTY91jjkRWwaJkwVALOs08Oy+DPqsDKnmK5d
02fNxaVN2cwBOO1nH2rPVlvx3N/7pZ3dIoxp0+uxzp0gU2YBySqLZAkTOLWjwAFVrikph3Ui2oTK
fsDRDBm6YyVeeYIs48otPKzwG25aUXpfa6dN9wRoiDJohT/Cu/REc0umbdNsrMTkr0Y0I8RZeFC7
YWB7+SG3ijw+A5hW1HHEG0GCL7vZfO692vhBd17ydsdKPcxuYcOunNPW3eAAqZMPTbR0exlNsw5y
MYEALGLo4LjKsNrDokvvLVyLsH2qqnq5TZpGEmuLbIb0Pgi2UXH7P1AAXaNP+vHkekN8xmKzVjeD
SEJ/s6h5snb/I0LZ2vBei9MSDsRrWUVZl9jn2GUejJj5TnsY5mbF/9UCPaFK6/lYt3Opglxzbc2a
D4cIIhvfceh8xQzUdRVusFjpCsuWF/7SjEFnhj21PhnDYm4tp5IwRKDoCvrOd3x7rVdcNTH8MEle
WM1OEer9nz88ndMJM2LUOfqksTzYhRgYBYkrvNsZo5ctiJH6aoQL/YVPMch0G8pzRXWOqC+V77iG
v2b6qCSBBoyGFCENF+7SBksa+MzUp04t/V5jcHmOu2Q4vO2iuf6/XDo+YibPjyV/Be/6C8NwIwLW
nWlLTjpsP/ABo88ypnc0pWecwBNoqpoccfXbD339Ldvr9SVdPObti99WImccQ0DI0zgM1j2EBu/A
f9vY2ipnjYUGLkQwbYKic5ddPaI57tXib+uxei/097WlpX77Q1bPz98svHFOalXr8pKHosBJD8KV
51nJFdLP4Z3c11c/J4Q6YrAxSUVG++eTlDu5ubJbfXKZIR8kS+/WrRfv8e03++rnBFzmJ0ny1NTF
VpF95MKUmvSpRnp8IvMhCjzmOJ/xuyrPaQuPkWps+N+s1N8eemHzPUCP0VYn6Z0JtgUis51jNbZO
8PZPe+VT4V/urdbTprJMefEUnyoX4NHWJ4W3YcDsvr/V2RhixIaE7+1HvfKt8JknY8KFuOQL+8JP
W2OcBDMk1ScS9wRaWAacexiTDND/9TnClKbnYj5sWba63AZxyXEOnYXVl3bytloEfNBlit5ZE38b
5fIUFAqSfCfyw+SFLy/GixDAHVZeiHXi3qsa8TH0J2M6L0kqTuCCoXgnev5vp1xSrEx8m9cvBf3j
4omCiBKFt1B3okTQn2KHNsNI8yyYSjfSm3a16M/cCie3UIh3TGx/uTX/eaAxN5EeLxThqcmK+XOf
YQMkEXkly6kfDNc6ZWGJRIZRg08XXJeiOg0KBuKp1dRjR6YEbkObYjlnrZEh7DPTb2iuQvTBzOnx
YHFyNRdbVA+hcyyRxkIkKPD0ZPLq+dG5UA6T+LrD2i1HXl8EhEj1uIjiXwJnkGzbJ9Uusn7n+Px7
eeJUzfa24c7g5S/Xf//boWX5eZUkiZjhtGbuE6ZPcBmW2Hx4e3H+vd/WpxCLgSs2LtOXN2GbGZnN
jGNmdIVlQGyM/dYYYnEa66V75xJ69Qf5QJW+vcYoXyYkmshOFy9SPGoImXLbILUrifCdXf3aD/JN
x/G5TeFWystLx2j9tvXt+bRyn7Zz52BjsNDUoVH496BCjPVMi4sb+SdBkxdnFehmWmi7mU5gFgaQ
XsH8tBohzNH2XzWNme5cWdXv3DCv7DrPsgC5LJKZXe8yGwNqdYkQ0ptOEV1ZtcmLEYMpPa6eSDgg
ivgan9b42+hrWL8iN+b4ndPslffrWZiBkIEkPPxvL5ZlHdZJqvp2PqVGkp9jd8wD1eoxkFjY/Pun
9PCG54SxTWGLy8CYyE0xgs9Ym6k9PUPc1Qi4mP1yBBbvPOnvC5Uv+f+edOky3jcGdjC6mE89Regj
/C33tvSrGSmMGE4NjiXMaD13/89bz2NjC9Kb1/yIy/Bt6GpCuknOwE24DS4NhbGLYc3sSZL53/w+
djinCbQTi1rsz7MEdR29uodWpIM38l3CvHgpavqkOEn7h773rM8zQ9/v//77PNpAWHm+JdSvdITf
DjB8pGlRx3o6jTYG36PdIDZKhv/0NPrv3ESvfD6iRzzgQQ4x/nNRdTWzXZWD5Y6ntBv6exxB5X7W
S/WRUW9z7YURRMbEfHn71736TFv4iMtMDON/BYX99uuSGVjRWselAwThgilwl1/leMbvkgkTJPT+
JlY+M7xy+/j2g/++6KW1dgvkWMDhoUT681vChyszPI4aLj0nRhrN8D23h/xHVejqP4nhSPTO5vj7
3OaBkvrdQ4aKY9LFidqy8cYYJSm+9EZHz4gvXJEl3Tvf8NWnkK4jTCYf6q/MH6srcWqc+uZUVBN0
Eh8C/4OfuuKdH/P38cWPoTr3KL2FSyDln2/PAjq1h7BvT+2INxlsnm45uOCJ4y7Gifjn25/qlYet
CUYUzRyVJP1d1OlMu2bVJHF/wjzHuOoJLdzHU1jczmb9XmbS39eCdNdMUdeFSUS87IWnvz86DlOF
sDu5YGgztiDmhJc7RoNwpwcGkcO5xJrzntChnC7X4pp/+6e+8vkwMyJ3COtEqupfveBv2wEnxyXM
gFNPThjra7PXUF+QHH16+ymvvVD2N4c1dyCSm3Vv/PYUL1kqwqEqfYoLEe/DpfiGMLcIlA3n+O0n
vbLL2NccKDzOdGzvorhlujDG1qTak5su5kFPXpSCX2PqzPx50AesU/t/j6umH+SWM13T4jtepgnV
FaEIEsuBk9ka0z3HM+5A7uJfCXS3+7d/nbUuhz/rZwl6r3gOy4U9d3FiouqL4cRgbmSj8yzOa95c
y/Qckc4GbYV97py2+g/96/iNUAERcAaaTwK77nfOsle+JwvGdDjHJCXuZSgLzOZJNGLlMMDpfcKD
lpGll3TGcS4g2b/9m1/5oj63tKSYNvnltvxz7ShV5K5OEn1KYHpdGWPtfAwbXaDo68BNsHMk4mX3
r4+0oZGzjmz+6bMv/nwkrJ2yzJO0OxEVgUOD4wbMYbudiX35thwRpL/9uL/3II9zqeKxR4a0ZF3c
8ssIMBn3XnuKrVifMLJA0clvfecpf38znqJIv0SRQhDs5VNyeMV2OIbtKen95RbbHO+QRz7k6tWy
5e0fdPkovhQoMgsVypMLOLj+4N+2u9HYOPBrg2E65qrnrpIdrFVV7SMn+dcor1+PolqRHngK/7w4
qhm+wChrc/NEIkh5pGB5Rj44rtqs6J33d/mVLp90sQ6tWfpZ1lcETcT1uB916O5sA1uOt1/duoF/
3+DrU7hzENwCcPwNbgzpbFlQ+qyTRSWCc6rjfgJ6VSfqdRXgm5AGuDv6N2SfdMGEV+F7m+3yPuL5
9OVYgZn8BcJ3L94ntCaZdCqWBF1H0byf6jYRD44m5OoKY2AMYrBt0lfCVOaPEncDtHHYgEBI7bIn
LO7MJ9/mvtq2RdpAjcQev4y3UIIVoiK8thDqd73V7tKw9z7BXmSeacWi/LnQL38Yanq+fYh9onGF
FWT44ubg4xvDiaOPoI9Vce3BuPU2qVbCIhkD36etN4TuS64zRx7Ik8lelMMQHw2m4fyHk6t8aTF2
u8N30/veo90i0SZevTeyQdQY4zWqO8R+rdUT+CVmKBnUhOGxm/K0vMqQ9z8spTNm+3Colx847LWk
p1YIwHfzyFJDptGIp5GJK2sbt+Nqy4lRWvtpzHAKIVJylJuI+fNLnoXxEFRz2sNGIfX2JiPTwdyi
SIVtYDjZNCD47P3vGWKYB/gTbfyPBdqvL0rrx5JyXZ8K7c/NmJGXTbYUbp4CTs25NDx9TFb9yNvr
9vKUXp9i0b5zvHjswssIMnzWXDvhsjiVmYO1QIHAODGXkYifxN86JPX8Y+jS+jxkJpxogqA2/1dW
0m9HjF4MitvQME/Mec1hC+8/fW5bhVXg27/rlaOMEPW1+eJBDKkvdv0AmWs2SlcgS9JQ+kPs7rC/
6sHlEU/hS/HO4145ZADIhLXm1a7N18XJ6VQNsgAkJaAgDuqyJk2vScZT78Bwv2YyF6cMBzOW9WxU
sgkvo4FF76ZgI5AsOQY6/1NSlTF4lV11T01tQPHzCNxLgMiieF/a3UwwSSMEFdSCgSn05EFsDVJQ
4n3vaZXsI99sjxxXVrdtqXFDYNKYnau5KXEVYDz7ULVlb+zwPnLvF6hYIHG5Ie29O2aJ/wXP7Ln7
GtdigF6PUEQw4ySD5jyFuOHg67RwhhCgZCINgNA7v1NSvfaBPXYFi9f0lWeu//63hTRFAosgDGVP
semlpwUh6SY18gqYhk3+9lp6ZY+AgjvSJc/ONoGg/nxUmmJAgtX/cjKnePisCBc6oTMcd9rW9X/T
PPxj5DZbRAItU5UKiH3SvigrvHbU5WLyOJITsYBaouIncZ/ex4gQkS2+xOIOTxbivwuiZN7+oda6
Ky7WF9UhVRvAObfI5WlQ5FHaNQ1sOqD6yLmqSzt5ht7iPw6G56zptx52g7GO7pjDN08jXv1nZBvu
UxNW4vPYD8XdAAIcvP1XvfKlGU4AN4D70dldYs/FZFlRktkLXV3nHAkJ7M74tVQfIUim77yA1x/F
kUsZxDa7vEV9e8F+wnD50r2JnWfVwsBykvKmMiAN/S9+laBCFo6iZPUuFlUxiCYlNdAkXbRBjoZ/
eb/LjTh+xEqgv3/7WfLV3wUITE9Mv4NZzJ8r2I34TSYq9VNlTKJGIJ7Y31qfMIZTrxqvPRAaqrw9
gTlZEoxtFiNRbmCyw5OanOcR7XN5B4E8Ezg8JygTwsoevV1NcBIxc2iEs32HdNM8Vs2QfizwKVrd
LsI1rxsaWQc1XuAiDql2+ZjiBgjJYHZciGDQT+yvfYSmcovIoH9Z+mVB+u0x499Bh2+e5jFVOKV6
zQTNVuNKdYUBhiTE4+3X88r+lhbfm2oUAJur9s+308y02GnnLSfYMEv2KXKU+XGCOnOjc1yuXoSY
jffKtVf2maVsE5xVYsx+iWTHRpFEVlYuJ2usFd4SmKHC+SSjSEdMHfLovSj1S/BsPVJ+zYU5wByQ
04vv3w1GrZqsn09ZHIndJFD7DjXkQchIBTzp6MX0pfuPveavZ9qAJLxZ/MEvcTM/hsVcRA73U6mq
R6hQ6JghwB+qMU/+Px91cfv2FWyNCLea08JCS4KS2IyHIoMJtzFyU8zvLJdXSn06ZwkYyNTPA9T6
c7kgxNel1/AyZ1x2z7Bz5r1dMrxKFqW3zC2KT6uI5Bgtdf2JPSM+vL1aX9vLQtFwIrDkWLysAVZG
aj2COZ0cxHe3EyaZh55q/7DCGe8Ua680FVIghrJAWvDKMC9uoh4b3dSYSx4FOXbbFArunT9jTzuV
/tGeLP1jiDsYLa1ble9Uv+89+gIwSbsWk4XSn/DIEMwFo6o5og62UCln+OmNVKikykWbEg78O0/+
1VBfXoKSm5dt53Ls+Rf4a+PUA8STbD75Q9tWlDx9OEDnnZNhh9V16m0THdrNbizgSWJ1DXtugzGc
Z21M5C/x1ivtCHN2XAF6XBhs55ODFze54NpBoYlGxPqI9aEf3egRf6vg39cGYyJuScExxvThz6VZ
xEVozTj5nZrcy/ej/385O6/duJGuXV8RAeZw2mS3mkqWLNka+4SQ7TFzLsar/x8aewNuimhivjky
MICqq1hhhTdIlod4RkaYLds7p2Dr0jSWGhIBL8JG6wKo3CNTrg/z7PdNPZ3CMmrPWD6VnhxO8z0C
OdPN9altXWFL5xtjWgakTLiaGgWmMETA2O+dwFFPeqd1D2C6gvCp10rV9vNg0VVR0lZ8vj7wxk7U
aQDq1HjNP6fgcuAKK46oF9LgA9psf3DcrXdYcOkv+uVw2CMNlT3gjgoC4W3UU226Pvpyda02o07l
FaEFtqOOe/Pl6Agxan2Aqr4f5phRIKTM7A+QZKP/4RGkEkPbWzccjQd5dYc2IbX/sWGak24FvNAK
mHXBCTgZ0ji+9LKzs6wb33MRcaJ+5CyhrrKamIPELuy/fPR1xDYiBD5kRYKNkGP3ithtik9CNM/3
STsl79dXdOP+RJgOwTCdbiBwlNWlNg9Ja8oGDVUVnXb8Ncx4co54Hmn9sVcNdad9u3FMdB1tZWIu
blCei8vvp6OBNNWw2fxazB3SUgJlVT2W1NGzxIxcjIkC/M4lsLVhDRlGkkqKSSV0NaRdRqHQonoG
BoZO6YNIF462GaUmONP8HeXRB6uwtNEtbBHsPBhbswUmgpmIrZsWEfvlbMekaE0kDEbSYO5FF633
jKJQGg3foR8k2anturg+Xf+eG8+xjiuJJisWfXIexcsxkbkr5JbE1ScCrc/cdtkxFyAxG1tPfGyA
9bOJ15hXNIk0H6q+bna+8NZ+Mh0TeADBIxXf1Zw5uzlhu8KcRfFs4//k41LxY8Y6Z+cG/AM1WN8F
5AqkoNy6dC5WV2Ba1JBp6nqiqAhJGUIjBpyfoZlIhYcwE60vRLtsqnh49BTf67YuzgDx7K9yXmgg
TWGz/uDQ1eZtDDZJ+LAXgmqnQPGnqL/+iTw/lDpp0YKjWRLMv7JySVXwYkR901d4e7KboM+76g7Q
e3jb4bQEbbwfGg2Wk5LcWViaoroVFvM3KuklPq9jCrsI+kJxI1sxlAvLapRfrQyuHo1qVcMuZlYt
4aLsJhU36CbB8iEjxDQtyCcYN4njJNYPU2qRC0ZcW1bvSOey6Wy3NfbVuL2nA0qxuYX+ciWmyovj
tMLKQHBr3/fTlPwYKTM+63EY/lYrMxdeMCyGsT1bHWgs+Fb4A33f3Goh/rBeLplTgdfQoN5qcpsX
367v6o17H2g/pSRdXVrPzuoQg+gSlpOPs69HMJ/VTqCB38Lhvz6KsfyZ1fdCmRD4JPm+ZQEtv/xe
3CBJUGYUx2kKpM2N6GHvIGLSYYNLKVWekBk11ccZ77wXJ4kQBC11e3qD5I6TCTCEAO6lbQfmMZxn
24bxXOFBhSrcADFkEG10qOZ6jA+TMzSKB8q5ao7tgMSh2+IMZt7YaTkuagEzzLdQC5TfuYO6EoSl
cLKwWKysF6XCLewwg9F/DDrF+J1aihSdjBFKra9Rt30tQ9zYDj0uDWzutntxBoBVJ4eKFfQWYUg4
1zcTIqu9hTUJbBYz9RHSgGpr0HHzTaRJh99lBHHDpyGF4xTKRkbhNRCpAldB53rEvCWHXOyGdWQa
O9elsrH8yy1pLZnn0oxcRbkZssvok4QGpY0uVn/yklTDvx3KWm9IGkTtk6y3uvZQ55EznuHVoLHc
jUjwFhRsI5cK5/TbgoyRezu74uOmANPIrqBd74BSWx1iW0E4NqsV3ddK2CWH0FC+UH7Rn/DrHHeS
mY0Hg6EWaBOZME3C1TaXnaYYysrAj1aizYZ4oqgRr0osfLlDAV/7My29aKcashF5UN+isM65JaZb
IzfDOVZj7DI0VFhy0zzzJjnxaVDxbfrHHOwKJlKMcx8vZjj+ur6wmyMvbyO1YrBc6ypx1E709GdF
83MNGQUNotBNY+KggXFB/gZjYjjlcvV8fcyNaMBWQNwTPULV4kBfnnCbUlcvikgHSGIB+UZlTG3d
wc6Hp6Z2CNzrnlJiOKd3qBCEexyDjVvMNgDIgivmLQAxcTk4KRKyF9iVAgRH8B6KIdp12BLsvTof
9yurSaGB/hvNhTU0aIixHkK51vTTzhiwdrVwqY+UZOewbrzzgPCo1lFuBgi+rqElwnACnSjZH3GP
8ByE9HAqFNJRK2nYX/9my7Ff3coLUwKwAF0ZHtJlWf96RS20oJBIbk3y7nJyTqgQOP1JQpUu/tQ2
uiMdlCm2zoqJjh68eAuRLsT5kmAv3li2xvpnOGxWltaBlLzu1UDAgcKPz7rf9BYyE2Zu3Ou2iI+x
ZMxna7J4HfRc/KN3veZFkp14s9ZrO99244JYoGacUosaPE/K5VKYkI+QlUss34Bv+JYlhsCpQAlO
pT0Yb1OLjcPOk/jnQKxmzX7lNjLAamiUwy9HtNvMrGD5mUsiVLzKhQFPbi7gajtG5dFIxnxzwuMq
HUbklsN4wGF1tnZu4M1Zk/P9uYZl0t7L35BO8jRGmWyhzuvopxR6vovlFWJ14Im8UrOSvZrHxkEF
RQTQgEKortnrbB4FjMxMgs7yITsmNkpBTnqsEVbzhI0/kVXpi3e9HX8G8UT305Zb17HoDE1G0hx6
mgMe3WT7JkaM6uv1o/DnCVx/jgVxTnxFiEJMebkUCIGXoLps0x/wgJFcND6MRzaLobt6rTqvPJvJ
b0rLeI4r3GfVYYkfMQtthsKE900n7jCYoVWdIANI5Q0uSoOCf3mYpKfe7qD8ovHZ2F7o8NGfhlyo
ncfhUqynAlUu6dM0z/TqqVMvqiwAz6C9ApEYXGs2bR85ffxyqiTVftKB7tSf16e+8Vpw3XCxcW2j
vbSmKhkIt+WxHJu+nCrhkQjhu+0I9W0c9Pce+fHbdhDazh23tQ3+HnKVGyslLh6DLBnc17b+mUXG
wrTrw53dpm1tb/Jv8iUqKgD1VgEGVhuQHGzCnqrJO+lQWVLXnMpirLBzwtH8ILChgpuYEeV9Ktqo
hZ9ZIbL2oCZdod2nsui/IVU9nXHpCvpvcSbp+NeoBSJkE2pRCCWBTkVgFp2C0G2GIf0cmANubKna
my5v5aIYImXjVxqdEg6uYdgauIsareUFNeGwp+FaDsEaRxLcrppECTxMlYzgsx2MwDBLbSkshzCP
Qq8dkLY5tKah76FWNl4buo0q7QgNSC/f/3LbO3GnLB5Rpj/T/DomZoiZYqJiBejk8s5lsxEhMBQl
NW47fE+s5Wv99dqkRgqRkTq334dx9CuFRXmwcdQ85mEzPUCtHc8dyie3BLHGzl27td2AK3NwCBEc
AKKrkfO6dpJpNv12RmKyMNTe1cd4r327tZRwIGgRy8AcAIhejoLU65TGzN4f5hFr1VDJuUIT7Q1R
7C/XT+zWSI5K4kv5jDbbujOA1w6OUlpOIAJB9pCmcfm+VGsfYgFo6/pQW5cD9zU1eeC7FARW16JU
oGNaVeyPfLS029CQ6lczz9X7mArTvTpi4GCZzU4ouTk9Cnbg66DCfXgkwmTU0iRmIS0t7KyjBC0q
p63XV0cUnZJv1ye4PZgOepAaPNip5f//tSv1xqlzzL4MPy605TCWiyOCkpwRldN3DsDHoRTQW/RT
CLVofP/J0v4aaiLex7Sdi9ZRs/mOfBFp/MCYX6o52quaf9zxDAUshUO9BBnmai+iMJNyhamGbyDn
gf4C0USOtOrp+tp9YIKC2aBRvjRtSavo+65uj1jIMp4dqebDD4uD92qpQh7kOuKywvpc0R/6ShuA
gaQJVqmR6WSo9FNkRo4f4VIUP+zKaXYe8o3qFRBiGfqYwtSXbv7lBx0xbEgF2CK/KZNns0pnZGgS
BPMwqR6bB3uyxFGJUC3iUv+XBovjRXqUoIilaTSdpNRTEzG+7qzTcsFcBhcg7XVc8JYIl1hvFV3O
eYneaVaqvp5NXYqUDdbT93GBRgxANSd845nXnfNYxLp8aFHkT9zckWfpFqqYyG5z1jU56XGO/enO
D/v4QsLihV2o2DKJAGyVy8XCuA/o81SiphaVZY9oXlAlx2waaudhcuTufZacdDr0bWqXLmqjsnCx
AcNI7aBjUfdVzcUonyWkyDSPrDurUCkR4h14wfSpipX+1/Vfu7GpybqIUgH5w0y0V7vNwDcWt91G
o5udyy8pZrijO2nojO6syvI1Vl9LpVhF7k5qRFK7Chv6Dl6gHcmaLw+F8y3rQ0xDwBV/0ogikF7C
IClHe3xAH2tsMzS5eMwLZadz//HexYJteSuXx4SwdDVXCSkCVKxqDjD/eOHX2wgY5yoSOFgZhKgt
T845A6m7EzJtLfGyGzSyMZrO69swrhAZa8VMoWjuVdyd8+QWrpi6c0Y3LkIiDnJOAm3yH2N1HIIM
YQl4S7pPfwRPGmqBzs/OqcJnHdB+sndJbSwl6TpcHvg8cLLWfCW5jZMmgNXjawPuHx4H3SxehrRq
uju7kEYoTGPk5G42Vt1rj7Bxi4ycjFA8WIZYfIvglA6ekJCoO9NbQT9Qhr9Z39XJYGnHSRoQLVPQ
l91rTG98CX41wQTRK7UxdZWaESf2Y4HIvF9WueFP3HPPs0jCnabC5ih0NUCyUx2D7nh5/uvBLhK0
qDWf0Cm8Dcj/D+zF+vH6wd36ApwnqsyQIAB+r753MQsr0IZ64PojtXku0DwaUTtRzdSDo6OjLNty
ezwU9MF3Rt6432iqWhQVeAa5MZb5//XkFrM52lZZj34kWfWNjZshApxFcq9KRehPJeaW12f6Jx5a
3R1LvgGyCxoXUP3VgrYaTu7xqPV+n2L/85CrNRhFvC7ohgEja55YHzzfcN8Viy5zSMscIT3jGBpt
VC2uC1DchirCiifO80TxQoRKw08jUgBfhnimc9npWfZgZXWBEUgaVcprFPKuH0aI8NiQpzwU7xpG
ROm3ivrNuyQipTynXHTtqUUsxDoNWYr+ck4IGX7O7D43D1G5z3He+OBkkoQENsUU7C6Wz/LXslsR
eDS9FsJPEm16CSRU8WMw1DU4GaGeRh4ivIaUevh8ffW3vjYAYxp0dFzJ7FaXZlTU6CLqUEEUuIhP
WYidgIFBqAtz3H4GYyB2HoqPGY1CXkmtgK4gLft1cAyJviNKhJMRj5HxPBRK+xM9vMhFfAQ930bM
P02+9CKWXOzss41zu9DkAVTDqYOHtopajUptqwDjG7/TEfOnQiFujNAYb66v55+rcbWbKXbCcFmu
B1VeX531bCdDXZlQPeMO5R9hBHJ7NhNF9c2KcgcbtkxnGjG2JHkZal7zndGyJ146fHnTQ99pgfg1
ZopZnjo8eZunQG1UYESlNHxRcWjXd37vxrYzuC+pIaI1A9RxtSr49WDn3SS0SOGc0PA3q6cpy3Cz
6IWWdoe4CTK/HEXmeNfXaWtcG9o25W94lBQbLrd7lWjoL+Ga4UulVZ2zTsTPelNik92nyiee9xad
4yb+en3Qjc1OOwcTEW4b4BjGKnTr+xFzgoWGq9lzhfCojDWa3dvHsSu/Bliz+deH29hx3KJ07ogL
wNWvOyhNkcp6j7ur37YdCjpW7+BrolfZHj5kK6cAD0Vflzub/9aPxWzU9HXxefUNMOizN4Ra/G7V
UIMQZtANcRqjRvcVZLF72vxp/CJLka7e9Hpt3CO2pU/v1+e98W0t8gnsTnhAFIxxL7/tGBQSMs1y
65MV1uOtrbc11UmVHmanlncpan3qUcmi8r9XE5ZrDIg/lFb63Nrq/Z/TVI5pM0DM7dHXDwJ8RrM0
bM89ccHx+hQ34t2FymoB2iXaJHW6nOLkTEBr46r1yzlSXCM0lUPdyI4rJzHLrVXBjRLI4hRzlk4R
5pOv14ffiAaBAxHo0JykB6CtNvIImQfVUohnI07onukA9D7oxGWN1/ZlI+/s4426O4hYMOcLXnSJ
ClcvdDLDYIjVSvio6syBp1odOmIF/iJPZcD5disrD+JTbfFGHbU40ykTJkr4JkfId++8HxtHmOgX
jCU8SSKwtVJNXgvQ8aKFJjmUAABF1J1JD7uDgymVh/NEsVN23VrpP2BSaNg0JdeM7wgXw0pzEuGj
f472ASJvmHONxRR+w96mVT9d/64bryM9XTq7dJxBPawhSSAzKhRJGwExsxNuJyl4XRhK6XeJIp2s
EeHtkXLMc42o2s59/HFkSlWwQUFaU/RFo+pyQ5vJ5Kj8r8lHE73SXxZBD+c3hmlddIPuPTiHKG8g
mRg9mt+uDnan3PkBHy+N5QeAuibfl8k7VlWzOoww6bOkyQ9CO5dfYTqo9UNIpfqGQnvyCEKk/TRB
DP7n+op/3E/UlXimaa5QqXPWJylu6ZrMqTYjo819JFvoxcq4Ah4GdHBO08CTfH28j/uJnuECGgTv
v9QRVhdHllpRvSwD1KC2OMaI0h+NRv5X9N3gXh9pY0H/HmndNxpVtYgxIpF9gS/9UYxOh5tWj69B
mWERH+HkZIxTfXN90I9PHtNbrgqufe6mdWNEJBOSAhHTUwPQTkOs2bf9mDY7F9LGKKzc0jW3qaSB
z7jcrHXZzxOcdDxr6iI5L0ohd7NcdDs7cuPaWwR6+Bi8YwZX/epbicJKQLAYDGPOIyqbTfzUTU36
Dc8cfFk1VSgaHbaM5kfa8r6rTV3etKIbdma7UZ4jCSSk1Ja45SMs0k4rI06y2IZAGoc1oJzIPum5
qr9jRm++4HSufa8MI3toKq15iOPQPrWhag4HqzGi72FfjMER60LbOqCKruy89RvnhxyVHgW8ZMqa
6z6BZMaqPXYSbNogqN3KUKvT6DjjXSE3053cF8bOrt749GhicP0rBFRki6tvYmZVbpYadkVYTC6G
q0p6N+VquHPrL3/lMoj/0yjgPkRyildmOVt/JWMdDAPhBGwwKdPAm0D5D0bsPgbtscB4+mtTR8Wd
Dhj9HlXI8AW54ODn9XO0cXgdsHqAitFxMSlqXP4AEWItJio+eUJY8dxYuMQehK5l5yBasFtFbDqv
Uxl0X68Pu3E7MSwvPCa3KgonqwiKelCiioZh8boQXovPEW65IItGzHzO14fa2jgE4egPEP2jCbL8
lL+WWIZiJY+dyhKTdBwCTIN56iTlgBS286iAVN85zZtT+0Odo8JAILN6X+ywqqkC6pZv9ROWJKFZ
39q9Xn4uHcRvr09ta49yEmgNwlODXrOaGnRrNVVJMn3YBoDcskF5NPph+nx9lI9bZAlANXrNFLLA
Eq8uwWAy1bpXRts3Wkm+S5JQwhExslhFUZ0ptZTuoLJrrw/6cRXhP1KYX5CJpBxraLg523mc9mRK
Ki4vCMahPE8kbgDb7JWdVdweCpzFwmDQPxREMBmoA3lobL+ccM9Gq047RLox3eRJEJ2uz+qPgNzl
eV+mRR7KFcvrtQYqw+NsrabubB/BNPEAUtiiX41753OrSvw2N2gnicBAFmp9KEWJWEEup4Xmp4Wk
DRBf5FDBadWc30GywoMHJBlqh7ZMlPIA60nk6LnPBQrWxObZ0U6T5rYSdNpdfLzih5o6FJ4/add8
M3suI+wOIrvrPVDktXwEK+z8tBWB6ANubdqjk+M4cwBaLpUunGNsIbW5QPcM3WJn5xL6uI+5CxiF
3gGofKBVl0cUb6Y4wjjW9usIZG4NvvGh0rN6J+b9eBEwCkEvqQWYf+Ail6NYOAVNXc/BzHKjl4/g
1cLsoMH0Q0MqsRGZmRYpw+sffGtvOSi1KJRWl2Lx6p5rzAjXEy1xfHXEMwS3w6RVXAvnd9eIjXqn
YPzxMVnYnUsXk4YW1YfVXS6Bca6hKBm+mEX5HSGPMDoPGGyDWxpAxHnjqNn4Q4+4jk5oMgWe0ldK
vrPFN74lkClkiRAPWeq6q2+ZzZZUgaPRiQaV+RgnSg5IHXH56+tKZ4mvtTpJpGZIli4XBOOtVrbI
p0HQDFqAaUkxfNV6/CS+z12dje8WWtv5naxH6nAD9d9CyD9u8PIJ8JTBkilDv/yot6pT+9QvUvpr
8AWSQ2VOYvYkHvn0pizz2ThoiqjqQ4b97iJOXVXJXeJktINDM606tC0hv3qAnbvab9mu/RMFh1nF
a8vuf1V6gPJMFNcCn5comCWsthSlOIjFnPaEcUWR3oT4RPfQmCete5Iii3IUtLFofAX/K30x4wSt
+TALu/DO6G3smp1gCH/jt55anl5hAeHVXQyqRTej9jAPKHm7c1LEyY0sm9UjQLE4Oy7tsRlFwtj8
pIMMiJDxE8XPkmrRSTcC5dmGzvfU8IPv1MFRIi+MQpknshma1ptnmhL43SRJfY9IkIHoBp5KXxWh
2Kkb4e47MiWhPg5CmZN/2pnze0AVRKAyEkyWQ56cN9V3O+ns5ofIygCAdp850Z2BEvf0OMtS8lVM
UxR4dd0O5QkLAeemVwtN/HS0Pn5BiD9Pb0wT95WzjSVu+SSX5C8/C/y6GuYrVSGG52aLz5mY1Re8
slDgbYcuyY4VzaLyKanRBnDl0bDjd7Wlv3vb2g2QdomF0Vwlb1RUwo2id85cc0HsQyrBIGrGzg5l
pkpg7pQ2ynTb13Q8XahWQvqUid4coCkXmLTZeOoF38wqMW+FUHHIRRgEaRONfvU/ktG0/SEzlXR8
zeZKdTwbfq32KYgTvTpCacxT18IUxf46hFY33M91N5hfTTxuyvcwTYlNVKsRZ61R2X4YsljjQU9Q
3b+XRICxDueXq3sGDqXfNXOsJ+cwLxsKqy307gNOG5LiAds044OBKkp7QoActH1mN+ifyImhVW99
G1vDG1FQqx4y1CHew1qL2rsyLvDWC9sIgdCRZFg+T7XUjS5GJwzoCK38RImXnJX2rCWfsHyTEUg3
u/55zOFveXyIovEEWIIYQwdT0ZOjaAKcdxIxZ7dymeezOxO5f8e0OsClAmtqiFCZmJ6xpsW12gbj
+sPBC0Xjn+b4UObpBJ8FDYnOTQFK/QiCxqzxjc+T6q6wnfGX01pxfqTSymenWTVqd1VkGZJvCSiQ
hyyJo/g0mxQ7jhm+ayavmYHRNZQANXPb3haKq2EL+qMxALwdUb0BPRbgPCe7OdFv7oVqI8deMUpx
flbyTsmBpQfYYcWVk3wtx7K7M3FKxvXLDrJn2YAre7QTCE+34KH76bZylLg9WbMV+CTE6fCJiCB+
wMtPLm+ywRSNm08FB4v3ACjNGE15eC8rYtDOWSYPLxmioj8RlBL4J2cI+ruzYXaRNwz9Yk5ZSQkq
6mbTpQQNiO7f4Oc1P0yNXd+xaiw6eC1kfGrkd/LDZMuFcpwTB/t0MJ5m93WURWP90mS5M49222Gh
S5IeNBQXVQohk1EsdtQkLRDFqR/8KqreVH6Oqtx/HWNRPCmZqnwxIP6GN3GUxf4wtrniTSV2wXd1
VzfNDX9C83ubEuyhbAxAJ6hh7lWxNl5XcC1LBAzGhWd99aIPeKQ6TewYfrG4U4s0izHAiIF+znWm
7qk7La/n6sGhbgPyyaIiaANFvQwfEmxqRCiDY5e45dzOGad/+nmJ32wwek86eXIN68qS72NN7CpF
bLyqIIXMpWNH9R1R0cvBNbkPtdQEkFxbauuFk5m6YjL2wtOtUSin8H6rCNeD974cJe/zgLZpYvt2
12ZHvKy1M+2tPWDL1ldDvIbMiGCFItwqQigdOTDDkUw+hqrsjsJKMR0o8Fmqp2Envd6c0NJkJnFm
TmvYXzxaRQlg0/bNrI2OqZ70HiX7caeRvTmhv0ZZlQqIP5Ja11OWTY1nEBNVfgrHoH9NMBjyr8c9
yxdYb0IyBxJ1mv4yV+jlF5rSSNFmI7T9SWrShz6Lam5wpe1/ODW9RliXe7WprQGXzhJFxEUdas1O
CmaBKRnCGXDQsKIxsnk4yQMOktCvxmODqdLT9QlufbElQKezydai0HM5wVxuxl4fBstPWcbHGZ9t
F8yPvbMvNlJalHyQQYSk6Cydo8tRnExbbFmQZiNucr6VWH07GHkqbjeDw7PjXjnjJdX/D8kAFVlq
pch9IOIsr0a1CUyyBhi5n40YfsSVBMxhCnGQcyL7eH0ZNz7bIhYNEHWZHTrOlxPkBgMeVcgOWKGh
dA6DlKa/JU0aH6HtyX7V2cYOJmqjhkl59I9w4MJQp7p/OeIY1iyilgc+MSvCBpi5/gKfpr3xqjqv
I7Azr0gFr7QOMxNTvPqfZKqT6nR92n+EL1bnwwLEqS1MAVNDxejyVyTImIazU0vE9K3xMzLsggdP
QtalVzCMPKQD/bSDZbfyv7JkpU8JZE58kJwp/iTjV/muKrMxv+ZRmgQHEzxRRMZmzONjGedljp3Y
lLQufJN4cUnvBWYeoRQrJyEUK8DiJ5GxnOlCh7ccf/L52EPGum/hBqGT02VI+LZmhqVUZE42ftxT
PKT3nGCkLXpk6YxzFYbKK4g3ZzgrUoIuRBb22ud2aIM3xDXiz6IpMtVLY1wZjmQLkbiZ4HE9z4jI
4MkzLCbSgnLKfMimWse5NF1MavtYH1/MFDqwm1a6POK83SmfMCkwcbgy8uxzX0S56WG8Wbz2PF+Y
BNoV0Z4IJEyOjBjol9uMeQP2qBZW6+W9U+WuwLnMPIhQwaDMIO353MlKj3hfFeFmFXVjTbpSjsWz
UUaY/CDfj/+0XWSj+lQk6IQA69Tw3ExSe7otTFH/zg2h4jYPCLOanDA5DmGXf0f4LnUOIxFb68pw
Qn/AldNemzzOf9BCCb51Tdj8tLNYnW6TLpm/AJbHR81mqg3CAZ19DxUMflJiSdkJhynYIcFCV8Z8
ceH8ZnBc9C+5ZJnRzh29kYYv0EC6/iT+tPRWaTgs8RI1uzK8Lc3KKr3cSoa7OZlGpEMQVPga0VNw
sE+L0sh11CJEQ1Apqnin8LARrSCTscjaLh1yuGqXB0E3EJeNRkfCW2mO/RFAwlOJkaLbx1NzjiPo
YkT8LQ8vloPXz+DG1cPIC2QbPzUA4qvX0IpyuOaoRvpCkefp4MhSPoE9labfxRwQTERmVO7UjzYa
F4xGfYV3CqgQLc3L2coipkwg65JvzDrFDdrEh840qptUwX9VTtuHeZKx0lPCr05LdmQJ5OqUPpHc
oAmeQTx9D4zkvyPKKfdQt0CmnNQP7dbL3zR1dqspXSfBoI3fujZG7FcyMvmo60W882huBCDgW6BG
UQhhzde94xqrZPDNKgFI3XTP1DekR6ufKz/GKXbnYdl4n5HMMA2qLgRwaB1cziodaVVhP2f7gtzw
nOIR+jglWG1d30Nbo0DkXCrANAd4wi5H4ZoNE+oK0KsmRBUkq+8fMhUm2vVRNnaqzRMBLIjquQMa
/3IUE+OrohwsGzsmRfqnyjX5gbYEpp6L31fkjaVd9jtDbn0pzgb4N1pYi2z+5ZB2NCh1bDHk0Cqz
l/b56Ond8FOTh3TnFtoeiQbEIg2+fKnLkSSITkVWyBTQ9TZzUzQVbkheY1fAJDtfX8fNrwVL6f8P
tdrpuillphnxtSw8tBeTTKxYq+C/d3zJSTjEhPLQhQALX06oK2o7xQbQ4SnH776l4vqrlazkx3+e
C+BQLEz+3GDge1ajlJadSU3k+GHb50cNja2TUpbF8fooGx+H0AwcN7rqUN/XYbyQ5yDP28bykbDt
XtMhoTqpau14oIxXhztPwdZgYFXIGkFb0OJYTUkNevDUgvQEgFHgwZ4FD9j2IzpUOJ5fn9fyp1bh
Fwxs3ASIcoH0rrEVoVnw5KgTJXZKt5KLYScFuiC1E9RB0TEojgW5DUYDWHM+KrQxnq8Pv3GgyY4B
rqt0vkj4Vqcr0lAtymc6VdhT5wdpkvD4HKJKh9VWTa/IKIQ7O38jj2Av0qSFN0uUva64zxll+ISS
sB/BIpEPnWE2+jEcRfFJyoCCgQyXH9u+Cf6HFJpKgE6tn3iZBGYVbM8I7MTdkiWBMpxvl0nbp8Xy
6RMFZ13dubM2jjepEpwOsDLALdbcwJarI5it0gIcFJrHRnPyRztXs51RPu5SxAJZwaWaz5dbH4le
67BKbNvAdyi2nqmrtoeujcpPo7Xr5rERLpB8Keg/sXboMa1PBIGbQo0sCvyipmfmkUtMkbd04GIC
Is3+QlTWDC42sObgtSJvR7fM8TQHUqkXmNwOWVfHh7pCCNOTojp6k40ZD9Xre/nj1lp+Iy866HB6
kmsehpWXUmrWseTnwziBo0ksQuu6AjnlJnIrdFedwiYms2u0eOd2+niKGVpHVteGyUNFd3VhjHaJ
i4asBH7cdUbuYoU99ajmgEU7SGFb3vWDrL2VqpYFHpnz7uO/NfMFD7O8ylSh1h0kFR25qU/IJCOI
KAi42L0Xi1b3+kSXvFmKw1e9GvcoHRv5KyHrQgRDpII5r9e7aeoaUEIZ+LKGU3qvi1w+QOw1b6YO
F9NOEfLRUBLFVSt7eMKZGONIfag+X//oW4cAJCtmnBxvZAdX55qv0ret00h+NA6aOzkjEuaZKI5q
YRk75+3jqV5CdCp9QAfAYazxNFbammE5lBKdSQwo9IT0xFJz7X/YSrwE7GM6r5wj9fI5xV+zq4rC
XlY1mU6ykmHQKIrkOKaI13QYo3hZOmhebKHuen0pt3YRNRYqZaiQLc6GlyNHHYCGYNYDH41Tk3TL
dNwOpaabMBtnHA0krmgIRntv7daqwlRl11IwYw+v0q4EpZoc31sHo6DYVo5lhKz5uZDrrt15eTZk
mnWUPwmFwCEDJVjvVxzkdMUwhOPPqHcsyXyeqt/Rugrrz0Y/m/mpyLvizRJC+zI3mG67HNQyPs4o
fUfHOc5Dv4e89KyVbbGH3diQNOK3aaCVqUEBKVrDeI3UnjO5qQAVZUaan/ohTV9kM1Htg9lp9Vet
icrhhGVA8V2WnFA/oMlePGuxpTbe0FnJ7NZSpaQ7G/5jWk6JFl066mEGSfm6ktmmi8JAY1l+Esuf
py6/LwHx3MROa9xOoZIdi6j61dnq7IVZnf3znzcjeSAQpAVmBftmtS3MQo3QhKXeGCrmQ1ekXho1
Lg2Y7DErI9p9vTPt7I+NmwQVA93gwQa8Rk3/cvuXHVIXYVo71BqN0aOlhbKh4YQ/kmnQdzKNjT3P
UAsQnssT8OAq/O+qCcILwht+bOVo0UhN58F5ETufb3NCSEX8v4dhrVKWxhqxMXU5n/ZkSKfXSjGm
V0vMmgeNBOf699oaDO4kSTutFhMRtsvVQ9JG1YORhDo0KRfQcy88ZCaMg6kGe0no1sMDJBj40fLW
krWs9oYexrHdShzkOpe7HPk1ftUhGDFlOOBeNZaubMZKwB6xwxcxdea/2GyHb5PTJV+uT/pj9MyN
YVMoWJISUAKrIgpZik2Yxw+RbWn2bCTZjrMmaq+0+syFv7Onoby1b1ByBR6znAzwppeLDBVPVaYl
/e5aY3hY4IIIu8d7SJGtWZk2gB/A3gDL1dVBmHqJngKZkR9OjhnfGqFSvuSxxs0vV1bQHWkP/Xfo
NTQnoHLg63lbUW65nNiAX2SrhjwC1qD9q8ptc1/lc/BAoTbbY7ltbVRcjsiMKcgQo69euUnKO2dg
t/pjJQ/HXkWGvaFk7coRumLXt8fGUIC9QEOjH7bw+FbbQ54BZ2mTqfmRBaj7OA90UaioGtLvKmrT
/Hh9tA2qEX2SJUmmpAfRex2f9DG2gxIdHD/lkdfdIA+zb7ikZgYiJElTPmvNMKNlHjZIQfTOIPde
mqpN4lYtlL4jlZvc3LkUNvarvfAXF1G8BSe9uucwvqnTPIR/nelS8zbL4dtoFNLn6/PeGIQ6Cu8m
sSgP6Fo8U44CTcFh2vSVSg0RqiljX5pQZrs+ysdDscCoYWKC4aGQtyYwt0GtdHpKnt7ZZfUsmZ0z
4QEWmwelnpP3eAr1nbVbUobLwgADovFLz5KG8f9xdl47Uitt2z4iS85h1+4w3TMMMMBawI4FLF7n
HMtH/13Fv/HTHqst2EOAVO2KT7iDsT6FGWp+Tqch4QWZKXzf22YB5yHt/gWPQW02Hj8j71gGXmp1
O52+zS9FX0bWEWUfWIaJv6F/Oy3sjVQdQeOCbzgD8KzpSBl2oEM6pJ1p7DHaX6/fr8o/UQ+hhpTU
uR1PZJ4NUrMBQh+O87maQ+2hHSfnj1936srSMEJX+Sp2yu0og46AoAH44NJGdA6EakRPZbt89/Sx
+vP541ukXgebHkKWXNjf5s90hjHTJ9DTaE/rz/rggQjpO0RUW0U7LSpgw/s783XYLuu+CL1RZ6Dp
vDbka50xje3UoLIhxYNTO2mPM3T7YFTC+Qor2UMgpE//YjpRrCXLxsCYevPqJQJg6+lLV9OYbT37
kFR4L9BUrY/Si+LT/e/b2B/SE5bl4+zBpFwNBTZyABExhw+zncTvx25qL26tTXuWTnIDrM4bw/C2
QrUC+LDODoTR27WNnOpD5ZpKHSiaVh1QgQQeoOrZXk9gczCySeDugBIov93uEfR+TW7GInwQqp2f
u6Gm2mc34UOsNXusjF8A6ZsPMzBRBECt0eWlfrNmoGp4p7mF3cZXRbhghWPUCZyjOmRo2LTC7H+I
op7mQ4WeuO2rbY49wGD15bdy8dLyGDlWiZfIPDf/llZV/JxKkrjTsAyior6RV99jgiBqLeBow8C0
BicPsIyCmzAbruK8NSLWTPejCOtbP19S0/GlKUweVGWFiGihI4N0WIYsCg9AecS/RhM2PyeRpSjS
gYPFGKIAEMLFLpBvlay+wMCHjX9cyonS6EBbKqinsHlrKQv1tWKJUHjvFqP4l/+AN9rSluP/ljRq
H8CHW9ohLj0N0/dpyMG6qUv2Mi8uCMA/3LBywuH7ciyAFJPM3S5uQ6EVAyktwna6c4I+WbyHsYn3
gDqvthDAb04gdQgpQkz78HYUGE+d1eazckGlVHnh1aNRTU7xT0YnZucpenUCfw3lMIwU8eQJvB3K
jaHCW9YESLDtkqMxtvrjUhbz6U+njQ8i+wKoA7GL2Ox2lCUfBhuNA7p/U+6dkRNUjiXQ3Z1veXVb
Ilnx/2JnKQKAfNHtKPXitenoWuGFbqN+DJ0+B/GqSIXEkjJ76urpoZm95Z/737axWOwEmPyU2bnB
1pxkenKdveB5fMUoHCXMTnXOIfG3H8fjbnb06v3mCylv0L2ghUHstZrHShN6E6v0sUNdxDFDtFMY
9E1kv59rboljkg/5BLJ7mTgqsd1fsauLXlI9nV/0clY/zJbRx7ihzcrgV5WeukcObvkdSEK716Da
nBYOCcZ2kmu05nZga9pHimMol8lWhvcKmIbPsYrmdTsnzfH+CvzKqW+vQXI1yFNo+tLeQ2niduG1
KFPyxvYAlrpKAkIjjiaPh9kgwRAtWOGHbJzdxe/CBPlDga+Q8hCB6OgfdK13vxWJZ8TvjTJSRjTM
R+sz3i4gRmO0foyHrMxa4dOV7J3jpHKDPo5Il2SBFVtt/F4L58xCNaOwUyQa9d46E1d1JZdVOuF4
Ei3uB88UXXrEMLszjpYzNM0pNlAWo8yuAsFR9QUkhh5l7fjj/qRsHGxcEqndYscKw2N9hyhWqllR
I0KMy8yYa7YRVyNsQNHfH2ZrmSUnFHE/hnqlqzZ2+mSVQxleGlMpfwyWEb+ptXw2fTsZ7T+GjLH9
HZgoXIw0JUGQr9Z5ROJAnfLwkqdjBtZ60X1Lz4sngHjjzp56XYiQYxkk/7IzaTvrOo43z2PSkYBc
XJRQ/cmG9l5kuXsU6jI+dSjgn5USV6/FBf432bkHlH7YCzdl+LPe15Qg+GLK8Mh7yevgt3CzbAv8
x7OZWhL5W+LXIrMekoLXAN/OJsDZYDzqdq4F42RbT92462iztYdIKrnYKBC6rO/t+JO24LM9dN7F
KsP4OsX2EsBK3+PIbF3bdO2oOkiQGpr7t6NkcALiVg+9CwFB/mlu8EPPrTj/Irm3D4oyfWsnp9t5
Kra2LaQnuKyUQakYrwPPyosXfLvDizUtxrluDfU8A36DJFaX5z8/IYiDMH26JXfS6nLqzBFxNrlp
Q7fNnkoCiMeyGZxTW497eeXGerFdofJj/0Hovg6nhSzSIQQRXZEo7v5pjEhi3YtxR3ntVfYqJdfI
S8AXUY8gDbpdL7uKYjGbiHAZo5v9L9LH6TzmDsZKhtMZUDG0wnB8wyrjc5HV4en+bG59ImgEImsp
18Dddju4kymu29N7u9bYR52hGxkTygGQIw/3x9k6/4R3SIlSfQCesrYWsTExirqer6zKrhuPWuN0
dRAlnZEHjTPBWfEKLbHOGqyxPuhEY+VwAcvixczasti5ZDeefV58GdwAOJcAttuP9volK2ljRNcF
WvAR8uLDUoxHL+nnB9xC9jzDN9aXu1WSkSVtjtDwdjRhiMTU4yi5xkbdHPPc8U71IGw8ZOz0k9Ho
zUV3i/ZzD4tu56hs3AQUeuDuylYJ3e/VyHNWeagZtsk1twGiztponfs8zz5CtTce86X9HzylcKf4
szmmy35CCA3881qEs/FKbZhyeE6Ul+kZFYvWa36he5Pld0VU2+dJ4L8YzGnTGjt7WX7O6nrHgxA5
ex5Q2vzr2HvplASx3yK+ps6Q9+d8zCKAoV1kWi9V1rVvNNOevit6Zr0llBz0JwQt6Qnt7HMZFK9/
hGRHcqhRR6XHfLva+KbLenyRXM2mG5R/csuA55sDW0TFuWonzx+QkVwCBcvb75i/WJ+GvkZck/3T
IQTQOOMHyDyl4WMjU13u/7Zfxf71b2Mf0CeiNgA2Ta7db+/fYiQ180a467ntLK4JEhqaX9mV0/tA
KMv2ERwgzDcclCztvVVXphIYGefR7yzZxtXJEAs/09NCCUSazR/CaDHBHYOWmv15UPvroHXmcJgQ
o6p8HdOT4uQN5MlBGpV5G0SzcN8k8UA2LexaXSC7ZcmPrDcHNuJify+GxXixKjEBn+yhRflqFyfp
MdNn1z5Eg2J1hy53k+qoDY2tH6aRw30CsD3/U7VGYfJsi+ihqqyp94tEU782dRL+LOrQftZsgYcL
3mT2R3x7jO80StB770uv9h7DEgqVX091F55Etoxf2iUuFD9rEvB5eaSk07EYULJ8cqI6En41AYo4
eLgmfJrjXslOC7p/F5Hl6n9uWDqTr5ht/71oRlEEFWWECLg23ESf/Zpob1Kzmf/RWmwFTi49XOsw
pcJIdvbg1jkgdMf3RW5ADABvl9kcgJFQp4iuOnZFB9mCPaa1CJ/znKZxWNi4cipleUjmuT1ktM//
PFKmYUcEIkvA3AOr2zUUYzW1XhFdS7NtfFcR1lNIoP/x/mbeiDiQOAbUQy+JJ3odSwmX1BSqFKNE
pMAgweCpMsppapa9a3R7qF/wX4ak2387nxQvOyf0Mp6LTPeO/TCb741Umw7wCvdSr+2hMAbms4hx
1h2XOhqIr9IouqbF1OMfpZqHolwWfxiHvY711ouMOhPvH5U8HPnWANV2yuOywnfwkpeZ/QgXuDwq
oWF9NJSye56TCvkmtSTlR77x1M8aUgJGmP9zfxVfN/NpQrBJ4YVRt6dDubouG/y7klgjxBo04Xyh
BZtEft209dtOzVPYpXh0Fuc5M8nO+4zn443Qpmo5VJExfalMTfF83cZifucEbT1i6MFQfZAqwEzS
asWzYnG4paMrt+j4Pa7HGe5FHqmfnLDvHtE7xCxCnyZ7Jy75pSu0uqCJBSmqUvmgDbZW9sPicUQn
Q0mudIOaAlU/r/9eQaT4Vs1C/VLqQ/MyCicvX/R0rGCTNuqg+vD1UjjPeavgmdH3zstsuemnBY3T
3C+cRfmGFd9YBuUyaB+N2gOznpRNM/qqMSlmALNYGw6uDSrqkCh1exorU0cgwet6v+FSRO5hSJ0P
qLLTHDMacOeAHls8SuMl7r7SVynzxwKPwf8gNY5fQe459RHftV/ciqUZAljZMTwLkacvcHKa/5Q0
qaaggrgCowMOqgVbOk6NYwaXDvqLENW3ztUqzU880eDRlRrFOw8QcPW5c63qcQq9zvgQLXN2LMxu
6R6bbk5/NHTufiZRPP13f3tuHMeb9VgFUNz3rsgMdudkZd/0MXGOonWaoDSz5eGPR5LBEr0rG6sC
Glm3O24QJHNTn6RXYQIFtEaMksppdA5lMlvv7g8l79/VJqNjLWvpsm8F2Pl2qLJrEMZV+uQ6Vl71
2C+oq9hVuyeEtjF1lFxpHZMUAj9Yt3YccMG2MOb0Sq1++NcMs+S59JDXK3HL2Ak5f6nlrb+IJ4fp
I8OQuji3XyQKG/qVk+dXOKx1eAReoSDs51ZR5zuTO8zHxqK8B0DMGfVzOMNovBYwfaDzjHH0b96k
6ewLlGJ/QOLXLX80k7I+gnzBHEz3BsvPu4rTYIzkaX5nKtFZU2Yc+1qvtVwyeEt9W3eiGx9Bd3bL
Yxe3Ye8TVLl6kKDc/Z9bCDRRFC8BFDW0ul9XXvLcpIjA2Us4fQ4jdfpfEql4okYN5Ac/RiX5B0jn
/EuJ/U90tLtBjZ8tS3Rf+8wyX3oEgZ8dEjaSw0W1RYCpQPPx/iZ53SGXZA+K2eCsAbGS/N7OKTQM
BGytKL1Oitd8U7F1/Irc5vLZqpzl3VD309uprYtvWjMm9UOixhM2PZMx1McJDt7X+z9m4zomlsG5
TKLe6FvLmPu3uDW2ALKPTQK+wrTaZ7df4NpjuEHsZztHq0r1z56V2zvHZGsDw62RN7GKlOCaTzlh
CNmXyRJfRV/oV3hyqFJGYX1dtMU4/MX3yYYrnUACz3VcjvbEsER84DVNEiqKUpr7Q6SVDn/Mk/AL
8A5QhSY1R2Pnwdm6CsjVgDAi+A7zd5UQ9Oqo9brDxJYYqf1UtOkN7RhnJx58DSZkK0k3Ubov1FD4
wtvlE7hq9w4F9qtuCOODGzlSH8vMkafuQxNdjzrK3ynQdX80ZThfurHO0RLpcJY9TsXUBH2vptqp
WcbmL1ZYAoEJftjlbPXb3xXpMGTaISZV1bXseVKc6TyFrveULdlex3RjogE9cRVybIABr6/3Ctsq
N0dv7TrrXvHNaXXjVKWDskMV3zgniB/TKaWYK9GAqzMLYrzxFs+Mro3OfTUbywEj8UCoqQjCjBxt
wOlqZ+tunBJPIkURrKWyQRh3O4fTzM4BJ0oYbuX5wbQj9WxrU+bbKGv9+ROJ9AedWVwRsOBb65ER
2McYjw/JdbKd+v2SpIoI8tzU+tOyIOcV3D+TclOu3hQwCVKFl4oVRcDVh2U93htakXI0mrJ635DB
fOgcVzxi1aleY7LYR8vuXCXIwlrbg8hvTSrlcimUAFycMtXtpEZqJXqnseNrnTbe0XNZtSn1KI4J
9282JkPAuuN88gCutozIQJCN8mxWiNy+tVX3mwqiZAfmsbX7ZYETnDSsaS7l2+/B8mUyFt7aq9al
5eOMWGl8jA2zVc/312xr/0vlM+qZVIhfVb47HSvINJo4ZaUx+Wi8LlcF08sa/rJaB17Wj0mAPkTz
F2eA1IV8QbLDLW31eXaJXxtWatwjihm+a+upCFwN3xbsU/esoLWtqSTIgc9EG5sDt3oKoQMZXWTX
+RW66xye9KFr0rc5HTpxdOY+Mg8GpWTKxbbZ/fR0hJ9oEMbtpw7k1w81ioYPZd4jH1SUFuo/k1c7
eznM6x+I3qJURFdpf1PpWu1dLUnMThQiv9YEQ341hNoRu95653RujUK6yI41gKhzs97uKNcbyBGc
iIhvKpNDiizYUTRZfby/n16fQxls4AzIslJIWVux1ENMiadvUBda7PzE7s7PbavVl6yFunN/qK0P
QngDZoikiFBkuP2gpnVTvZum9Erh3zrUeVcf26rYE6l7fUBg4fH6uIDEZba9ajUUoh+KqE/Tq9oj
X+brfbP0QWHY+Zuhjwxy6XrW2uMIhGgPWrNRbQCjJ3N9yHNAMNbF2bZre3R0yvSquZWVH5IsNn+k
rR1qvoCLlPmqJ9AhRUv/+9jlFEulC9APPWrwVL4/01uLKhnkjkTQ0v5c3XjwBICVGnpyrcs+Pec4
eB/1qs6Cysm8nXtva7olcVyinpn0dYWlDkU8KcacXGeUrnyAu/Z32hnAnZ2x/QAlSAvcuftjSDLY
AMqX3EYUxSQM7HYnjUOvGQ3Vy6u+6NpDJ+AbqZWn+SB3lUNVzXu33+uHUnIAiG5A8XHFrxe2SeNM
6cIxuap1WobBGIroI8X9/LETU/Fk92pzMfV2UA8kbnsNuq21ZHLZVnyyDEBuv7UFEib0ibHLPPdg
ro2oh4WTiTRZruxsm60D6pIHcHbYHZDXbofKlIYgvGAtQ5TcjrNb1g+VV/Q7N47cfLdRB889SGsA
HhJCtNYFzoWxJPliZ1ddoXycF8U5pKHhqw1KNfautJC58VFSkEnS7RkRJtXtR9kUhlAuS4orIEyD
BpXodDcY9aGdDzX+M4B8tMX0Jj/OCcIBwnnZI/p/eKBG9rj857Drv5do0I2EJwME+oW02AwmfE1/
NEWvmb7SRBGO0JhkRE9elcQQDeDk/CThnd9aiPTZAXw3863pxclLo9kojDa61xa+WxXGfFh6LcdJ
sefcHBHEM+DvxJEuzoAZShEwTyj3W+Ho5miIdGaLRopW9IHbSjHTvCvMJKhq1fxnMSoES0bPAt6Q
VoKKlpm3Lg5QFn99/275JR2wXj/2MZVv2l8qAgO3ExrhhqdY0GOukT7oJlRkzYY6WzrvknIy85Mc
fj5YUQfH3B2ph/ltkylPYwFgrE2SPCiVoakeLKMo3MCpvOYxVaNiR0xH3zg11OZlEC1pqrwDtz9y
jphi0BU8axGCPecFZBMgJyNJcB3qEbp80nIjUo/NUA9vo3A2+4DdM1bHZKjzj5pY8p9Zm/T6o60m
1QX4dy/FGlsT89gkdY52Irz0oAKxh9iaq3V1yakgKlcPoscYuK60OwrdJZuPRWh32VVJ03EPjrC1
r4lnyaTJNwFmr8IDm7pFIgaWQSu9/KNZmJ5voI64I/m69aZRuQZYCHuZXsu6RCDsGAMWlA8vbTfr
vhmrxaHIk+QCBld99rq0os3Xl28KpR8OPflL4DjDnpP3r1r0esvZmHhL3gQ5/Fp4Fo10o8gm4V6Q
rjHMoxeNcX1o0q5pn+2k8gZfoVCbPWaeN6Xnouf1Q8pTyZKHLp1by+97b/LO4LFCcTKMCbHNwkFg
J0O62/It6t3uE70IMfxUNRY90AubWnJBR+6TOlhd/tC5S4w2ZtRC45mVUa1e6sEd61PVZ9P3InfQ
PkXgUaveuO7ivbEXYZuHNrbbd6mlpJ/dWrG4ZXIzQwApnzt+eV8IESidM6W+gmrBF2SJLedhic1i
eoHPTB9SoPpYXkcBPmjqkgGHUPbZfMg9ob1VjQVTLMfjAdx5ADauZjrawNUlfVnW6G9PDdY0qlml
BWK7HSF1YAP2PUwa1Ecl65oDYZfyfucykZfFamUZEXYKrHXplrfaxWEl0bitAv8f1QM/tYFmTFlR
HZJ6oCM0VHngFh14xY4bUKXj94guV3s2OqHvxDEbTzygKWpvgJZAcK2DUxQki5T2AT8E5thharLl
WdHn/siLYj33gzqj1lk4J8vaK/xt3FQMTCYHjZ6e9VpJzaEo6hm13NuqV57CLlUDMmLzJAULzzuz
vTmWJ+9sWKV0FFZxYWsJB+DzGF50Rn2DjA4OIakLwNrvjIU+ql1ky/s0GZESdRqVbiA0ryH5OEzK
8hUZ7TjiRg8n8ckIITL5vDy2gL8vkj3q/sbdxuUN9ZhoiwzLXt3eYsbiY5IaIq7S5scsKZarMU/F
5f50bISuEhBLt4myHSTn1UPmGFZRCKIgkLE5WrazLqr/QT9pZWt+8K7zkDmun1pxshdn/QpxVrue
4MdAS42OKwH66pxRkps0WPrKpV448eAuabJaKYJrCMMW5tOCKuj7XKfLVFea+jiHkd76ACmtAOKU
+UydBPFVZVTeesasnBZ3UD9EopseAJ8onw2zm89xruzJ4fxCSq5/NF1M2XEnW6R9e3s5pDkO4R5e
fxfXSseXvirM6mgjt57R3fIsugvu5JhwCPoakXlrFN9nK5l/cn/2L+ht02UtM6FhCRsbvXe0tdBq
CAKQ3z+ETj3+K8DC0dVzUuXUC0e/cH3H0YNbi2h4uL/sG5ccQnu8aAS6PJ/rytPgLU7nxaCMuV3y
S7oU8XmqzeJnOs/Zx6RQtJf7420cOkoRpEYywaaXv5q3OGugkfSMB2Mq/5FDKmmCahzadxGZ9x7Z
YHMwqd5HDwHph/VgPaYT+HXZykXMQ3qgSoEmdaKnD6jyWaf737VxSBlH1pYpriE3skpMKqQAK6Xm
u2jRzoG26MOhEtZe32BztYDtsUVsbua1oqprqcBW4pLYMQfUUTdLfjSpIpwjACeHuNL3kGxbE0h3
TVZD6U1D/rnd5QrskxYx5PAyF/ZwsECwHJVRJxvoKn0nkt4cCk0YnhCSS31N8jfD0JnzSH5aIvon
qxj6j8A7uotuj9nOnt8cCkEMKjySErnGXGj9RGNkyLhwQDn9tJzuG1CjLAEvl+V/81W/DbW6VZHW
1uI5SjleiMCc6Aj1QQhv+FMUJn/sO0E+5yEpzCsBqZ0G7O1aObQ9J121w0uKAHnsD8JoA71J5gfE
R8adGdx4LCgqwSqlXi3bKXKGf+vPKW2vp6A1vEuRDdGxM5f0OS7G9OBYy9dmiH+anTbtPNcbi3Yz
5Oq1nsrFymZr8S6ancAIK219/lChuToSoXZ7zXl5Wle3OwRPkNuouiKvtm6TNRrRv4pPzaV27fJZ
QY/7MWs687HQUqBmUGQgXCkfnbEQ/84IDe1EX1ufCsQJJxuZaiD+cTu7/OXSd0Po4jGpZlc7HqjT
VYt+inB439mfGxeK9LCFGu2BhXulHCbwr9S6noizGpX+sCDVeZiMPgzgrSUBudyexczWeKDusCBH
Kum1CTHE4HAYS8QdsmFMT0k/Lf9NnfXFRPT+mtijt5OwbcwkCEb0BVFfABK7DmoSLSmVvJVwjjjO
n3gl8MNFb/yM3OieL9DmUAh3/XpISbPXJ71K4CzWRIncwtOTUVrimbKA/W5wjT3tig0MFaRnlg09
AHnW159l2TlmD3bIY0M8dUImHWpOkmXnmTb9WdEcQZ6yQKqFnPbcGnX/TzFlZaBrtfIYRdRg7j99
W19O7wriFmEjdd7VlxuNKJSK1sNlQQn3KCC/PcB3V44Rdckd4MfGvSPlZ0C08v6Rm63uuLEl4HZG
eH1YQIinuquiBy1R1FO7RPmx7ax3s1KlX+9/3sbLzpgeDQ7yBILj1RuodkWO+rtQLmlXRkdPlNl7
SmTtTo1mcxJ/G2U1ibVaVPboIu852mlCdq5TOks9qQuWjOCD7n/SVh2DRg21YhcI0musxxDmi9nj
enHRgA19Q48kPTbO4h1MLE9F0Ht1fnS0ZHmrNZnpBMliANRqwj8mtwPhke89ZXkJR1i72RgtGX1q
EJ7VQs2vve3kVy/y9iTHN2dWHn/gFmiirEueipo6UVrU0RVbMExd8wY7CCvunz2v+IueDtPJIaDd
YlCk1m8v7gm8Xto0QFTdOQbgqHvlQz4WH+4v3uYZIBbj3EupvjUdBv0Br3VDaeGOf6AvHNEeLTvD
WyVFFXnMky4Ysvjb/TG35pBGkg60GKoxfcjbDwOros0OeslXU0TdYRr1yq8XZjML4Qr/xVA0MXSu
NlLzNYys4ubM0UkjsYJ+FwiRFUHeqcUlRCvudH+ojSoH+oBUC9EfoQS/Bn2S3bWV2pB4og2bn4cB
KXNnGrLThLTEoRim9AvZpPWpj+a/KFf+QhpJFURH0qFv53OaqbygHc4FHtfeuUJs6+Akg9hBh2zd
XDTwZZ1fglrXPdMsirXJcjnlwHpRAGkV9ZLp+h5uYmtvcBn/CpcoUay14XV9iWfIpXCtR1VcF7fN
f3ilbhxtZ9b+YusTPICVphdIlWw1bZpQW/r6uXKJqsI9SISKn9jqcK77cjxlGf54RVWlO2ytrfNG
swsYtowieAdu10oK/catCpJHCacR5UYN+xycGI6Zpby3XQGsHhrRXxwChA9kQs6tBTJ4NSYlmFjH
ivjqaJH5IavaJEDivP0hnOXLH58BSmBAhxARJsdbF8GKdNHqLgVBpJRoDEGCMNtHI4m0ZzhyHtY0
VlR8sHuzXs7wK6edNGJjg0Iyl9IxMvFz15UfJ+2bCfeo6GrNgER9rVUBwyFeq+5M5+Y4VLVoRks0
0VoC0qxCO246C4Z5m9XgRKzJOU34UH//87kkUYbLS10D8MCqBhAXSDEs5kihMLeaKz1S5KBEkfi0
KcMrev594EXw7JK83kuetz6Qr+OQk/6Rrqz2qF4rwu7CKby0QzG+QMNpoEW0e8/br2tplRZJ1jyH
AF46QN/VMM6g0eXzEEFUWmuJfGToGorzjhlbx3SIklCCb/UXzi79u3bR5vrQdmJsz0W+WLJ2PeOB
QT+o9w7MHrB0XSu15GSHXM8QeAp9r7m6gWklLJXil64OtcJd17FDnFQc0Ujtz1gqwBZtN3QHTYnZ
BEotFgqaU1k7xyL1itCH8zGhYx/GEw2TxRicwGhLo94JYbeWCjwgdz6+0WTO8t9/S50rd46stIJq
X5iqeO4UbwZqP+/F5FspAgdUI0WgWUIeuboqqz6K8i63vQtaIHXQLFYZzHpbX91yrg6RDYHCyBUd
gGARPdMPnn0vHsaL2nsNFk3pntjX5kIQgIFRRH4WyMvqQpusQRm5atxLriBgcihi8AKwvq2kOZS2
cOwHlIcG5BvVBl89nRzlWKPN0p4M+vqunyn2lF7uH9aNZ0ted8wPjBgAVqt14OotWmFl4SUTSX5q
aRk/GemsnWgD9H+x5NILlEEkx39dwC+WKkRSLOF0Omp8tPomPSpzs0fvkSu6PpwOAZNESCFavS52
zqIMja7Bq8TO6OnHTR09jKqWgXVpw0O9pD/+fP4o2Us6kQxg1vmuRx5d5ZX0IrNnM1BbxCDqcsR9
ZszyP3+BMVMlfWetcNxdw3YpTTRIUkUK0mVJeO6MLlV8027rp7FbLININNYMP7PiPWGSjZefSxxe
KxcWeptr24AK7dUeD2uyJO7eczso7dV1RPQYpi5OKCgeXOfO2LuzfpHL1usoo0KpH6UiYr06uXEN
rV2DPnylrJEap66iwxAkMQKNNBVK0jFoqMN1wMXQ8FMjbn8MrYvTqtMA2xiNNCQ8UTOkjaF4OOKh
B7Sf+QN84ypo2lYMRzfOp/di8RRwCW02T76WDHMKwGMoa9xXkhDLxQJ87alH9ugzBrlZFLSj3X5R
e4gd7zpvHDHjBMf1kNat6wQjF1kU3N9c8iFZz4EMS6gqECIjpXV7STrc0ElT19SdlbhCxn52sqdG
1N6pcVLKzxo97XPf5ua32aqT8/2xty5oKrb0+ZHn44JYjZ1b8LVLrUE5XNeT49AY/blIwj0Y9dZp
pVpLs/PXu7SuZFQFnXZ14sVWmjR/sNRWBc+Iz11YW1jeVEa2U1PcSvmJDf7/gKv7rq3jfIgxzbt0
ToXLadIVgVEt0dtoBgrHnzzfFLgq5WD2fD1E38tJaJfcn9rNj5YBGO8RXfU1bQczRVRUoH1xRTn4
rROSnqXza6COZvcm8qpy545/fYDBzTIWYTRRNCCr221UpUBCvJR4BVLfElQ4N75ZimUKPPSNAnqE
xrO6VOPL/Y98/bDcDrp66iCtAeeiM36Ja20KOMzQOmHuBOOQZ6f7Q8mA8vaYMJQnnzHeFnwDVkUj
2w1pmXSsaay00fs59JIAF9n+lLWIh/m53VXvs4jKn6d06LXZ057Gy9anSjYp7yc6va/0xZldMB79
AGx9aa0P8byUT+7Q1MulH7NM3XlFNweDvIaqnoNsxlqjyNInKFeIYlzr2quvzmJVD4oTzu+oEOg7
+2ZrKF0+pHSHKOSsoX+zGQkzbXNgnLZXH/rUxXQKitaxy8w/lgYmL2cQfORdlxblWrVWbctajXqI
pzgtK49CU/L/OmPsD44w5o/3d8vr0weXWcbuFBeo9K+NErHAVQQ9D1B/pMxKx3NhGVN0ysIpO3i6
uxzvD7cR8zGePOYkdsiduHKWf4t02y4VSTQhkouurftxbMvQn5cQ3K1SaMdxGAR0f9s4YQMhDhif
ZU81tmbBnGnGTh3k9WuC5isIdUAUVJReUR7sfIpHDEdBck59+s6rLC8wbFJqI1WcwJyF5ScNrqZN
OVrvd+ZA3jDrE/r70PKG+m0OUDjKrXEQ2bVZVLUDxNPVvXVUrSx7s7ho8/k1lrujD8oAfm6htcZ1
IO2qr0MeqqeOl7ln9hpjT1ts4zX45WzFWUIPFx3T1SM3I+jWjZQVrjj7YqVXdva5V5bklI4zWWqR
14/G2KWHfhxdFq2Nz2k1qTuP/NYpI6zj2yivI58vb7ff5qYzNTwy2CPXrLecICxb9Ys2DH1g43a3
sw5bWx/5Nl4/0kGdTXk71KhGDekl/JqsXv5FqaBUAxfhl4PS1c6HkgLIzl21Ob8EMIyEzjQEmFXT
wIjNsSFyjK9hOuQnPdZIfBNRGP6ghfahMkLzaLV9+ljpWvzWaija4kXU+vd339ZXE8lIlAUBLDHl
7VcjUe+WXTQlCJ2m7le17e23o8jKE6I83aNJBLcnL7Y5IMU5zArACzHPtwM6WpqGuce9qblsLatQ
8xeh4J3uTEoMhMe1d0K1rfedph4voMykXylDVfGQGbULZasYEIJwpglDupIuvl8OqSC3HcNDm5rG
zgO/+ZWcQgkCpc6/roLEEaF/OiLv03rj/GWu494vlTh9nqyQRi0KR6f7y7j1yntkqNxcQLdBHN3O
qt60hdqXbnyFIYYb44TSjVaMX4QdWhcvxIMcnHUWYP3c+mUu/rs/+NZOlueG+i74INVae4hYYyWF
WrEfDOlR4TYZaYhbahos67PS28upwD/rqre6c4rwpH5D78B4KccldnbeZHlEVzepNN2TGpvou4MQ
vJ0Fu7HmOJ+H6JpT8/Bz9As+YGyv7oTJm6MgwwG0l0cZtZHbUVxm2M1dmkUiaYz/oJF+asrZ/Pf+
nP6iEq6/BYAaot+aLEiubUwMCh/NUCYktAlVMt9u0+V7PXnZV82TVMpkSfo3g1rXFNcoFlxVN3Y+
c4bzDLvNmW4gBJTWpPTdsyBKHC6tLzy2pY/xI4HmYs94YmaQufvDUI7SdbTCBn7veZfb7tVHgOTS
KXcSHqxB5bns8SeFxkfYZuMFyhQvT+kcd+656ot0PrXtMoWH3Nb7z91QN87h/zg7rx25jTZMXxEB
5nBKssNwgtLIknxCSPLvYs756vehFotVc4gmZB9YgA2ouooVvvAGSR6SRyVMq++i68Mns8zs3Ccq
KI8MQ3YOKBrWJBm/igVvYqoRgntWGBIYM0mM56nutHM0j+E/albKH6ZiOVLN39s0iKnBguMhBRS8
2ZpsGksakHkOVDjLgaGGeuH2UCzf3982O6oHIA55U1a1ECKZbVaMsI4UURATQZ4lme3C4Ii+R6Gp
f24XtU5dKQ+RMoRnJb6rvaVMz9Ks5VfEgZrBW2qKQy/aXKbWSc3XHAhC4PQtskxwAppa2MKvwTBi
ZmtkdoOGzzB/RWLJ+tEMSSdflIkbwDftpMb1dMnzT6UdYjjrdsNsd9cRZQXnVPYljnMGVEXbXWQY
oOdx0o3mOnf2vLizXpaPQP4c4Y6Dkn4Kw7qTAiWBEtq1ufpNjpK+okzbi+aigqD42+KvS//tIrjM
4HEbYZ3aiuDpBM2iFp8OVnZnK68WgDrNpRUBu3231CUtl7mDzynPWiDXjvkytm1xvT/KzmtFS5Ht
sd5j8KfWbftbvDM4cQlZnEZSlZTyY1ON9aNZxG2QLWn+Akvms1OGytf7Y+7EWFAMQUzADONd3r7I
3VC1KtZfICATnHenXM8fatrDPkJeRxzmvVOHqjsiVBDDVjGb2+mBikyyegFKNNflz8qxh2c5SudP
+H4470LhFP1B+LgzHoJmv1IMUG80cG/Hm0NbADXJQQ+E2qy6ijZXGIoV9kjlqnEgPUALkpPP99dz
b1Dgl7TeoRtzwazr/ds3xM85q+cezHgXS8ppGdUfVrS0rjlXiDVWy5/DB81VFGiVy0Yo0tjqYNRW
3MJroX/RN+VIJC7W25y6oaF7ZawlB1f6zj2mrz1Avh1SVMRxt5MTulYJuV5RIWWNmoCMRx+QQu3g
iV0P0+bdgLCtrSAJSGi0EW9H0XRovJVJv7iRabKcpxY9gb+sSk8fnUHWI/QSze5xdpqlPFVNKUz/
/hfcORHwUSEYrF5eaPNvXnjcZY0WpRXpoR712letNrn0jhjdcRH5nw+Fypa+Wn/Sg0di7namWTsn
EbphoFrqoTxbpLjPWUr85I3FHB9cYerOxwMNBiaM6j/YsK2wOqRMU1IXLQss5JiL0xAqECTNRTYG
1zCGxnRjUs2fTW/Ff8d53ufIiwxTStst0/+Xpkn9zN1bLb7WwLU7VamK9PMkotUHMm5KF9I1ZWQI
3iAVHDjeKu991/5QBlX+R7OFmUK0S8ZPNm5bR9bTexOjP42BAwE+l+eaYv925PSpp4wwSWlQxU6D
Ev5c+SE2IweX894oSMyyH2maUa9Y///vo/A8GZMgUTf0JbtWo714jjYv/v3NtzcK2FyqEUSxvOPr
2fhtFIzBRGxrQxYAFeyeYmhcXlt205+fY2Cr/3+UzU3c1wwzqm0WxAYwCW0yo7Nq1vLBKDsHiWsC
9BiRLAoAv4QLfpsLQH7IlzBSgiqXJW/UKCrRpSvPOujVP74ywEHQQaPnjEo2taTbZaPjPLXtkqSB
Eoq48Ug5mlNo5vbHQTFz4WujYZ3RBb5qVhodZPJvZ8mwyKmuqgA6vNnNvnAIGU150tNgKfQCu6dY
djV9mINI6ueDDOftxbgOhZQpjgUraGczVIQAXEFqngVaBCfuErVJ258ba7KFlxXwyX+q1gDFVs+1
MOimGQrn/c25Oz7iCpQIqdchs3C7ynGTjjStWeWuMopHfRnFS9h2smu3RnTNoyl5yWtHPsNIaw9G
3l1kVGVosa1HcBvYdqrVQS9dR15kZfEqvBB+wAAwhGur1dG+fXsGSaN5gciniVZ4K2+nWYxV1rfI
/Acx2bYLCzJ6QkCjv9xfzLfBHtwCivNQosHiv4GcJFox0g0uoNwia1egoDcZuQ8tvy3dIay5XOuo
C59NqjNHnaWduitDrzsWAeBfQsC3E2xkUfStluZBCWv6c1g203OWJaZ8ypGY+hl1xvChawvLR3m/
f0w1fP28tMjKzDVtvMb+w6dd0xWcZ+21frG58QSQ6wQaeEYBtHqto9x6iIxI9dGBjV7/fMWpOxFU
YJQBT26zfYEhq11vRnkAdD1DeM2RP8yQnl0nq9rXBguLswVW8qA1vVMeWRv7NEFWEjjB7+Z1aoea
Am8u8qAYyuo8mwLJBcWY3o82jiq9pf4z171zSZsOYcQMx2oKI0cd470NDXGOIh/FldXx+PZ7x9IY
Qo230qChin7pa1vzEoC/p/vLuzvTVYEG90+yT3ATt8NIui0UOTTSYHKa7AO2q4PjyurkJG6mVJFy
nuZxfgJ3Ep1sM85Lt6jM8fOCw+ERevltDM7TRg2IFUd2mXz79oeE6tjpPVSdAMOVdHErzRp/VCm0
UbdGA/dUKOnRYd5bYWqa6HjhV43c1ub9oVKt1EabZIFdSsuLPtZmgKtxc1Ck3j24vw+z2UtNj39Q
T/gR6FqmvUvI8QO0BrXvE/qej04zNv/YPOuPYwsowUvH0KzdPo2H1GvUAWL3/e+9O2fY5RQ5iV3f
bOyJyqrI65DP3TpGEUBJC9EfjUXv+PcH2v2cNGeJIQA7vgF1RvLI9enw7IW6Wp8N7R/diH/gDKZ6
hYNi/P3Bdq5laCf2GkuuiPMttabv5ElYqZYE6aiqyWsqDZAOqw5S/1NqWuEF24TyQZb76Xp/3J1J
wgxESmS9LFBKWv//b8FSp886/W0DYfa2Bzw9LOQMXphQMovVtH1Ui344qBbtnVcecsYimqADt72Z
yNOHKm4oU5vFSGHeHetRrZ9sqZPaU46h4cdFVgftLKpFoE+fC9kKWqSPunM+ik5/vT//X3iG26wP
nizRG0I8q8HktlXd1noH7q5NgnoorA9TqSc/JUeDeQeIaLiSpsTGJYuk+Jn6XFVfnc6KT6TEvW9O
bfzaLhG9KfRJDqK7vc9CXxDKPZc3VIT1EPz2WdAtUVPWJQ5skN7PEI9Lv1KbARBgKZ4iqz8URVqP
8JtlgCEAFgGKP3imzYDc4bR80K+xtR7Tryis/CGe9aeGPvqlsczar6MUYZNZbT0T71sPd9/HVBLK
NyLRP2fxAbOk+weNYP0sW1Q/2vm9rlOWCsooHQw/63UpPxutM/9VN3bsD73ePjiVIvqDq2Un0ATP
hXQQch3IBzmb61SMWEOkOd04IcLc15ci8xv7rOQnA8+bp6Fz3muJdeTIvq7sduWpFgG6xB+W8s0m
GQcBVdnW4NAClEM0S6rOenGW8ojfthPJEr2Tf1MhYj9t622Ro+YOuR3Cnoa0gjFEc16UOfTnHBfe
+0dqbyhgrZTeIemAktlEVgVAHZRZ0ddylhFOV901y4DklAN+Kx8wxLw/2t5JYUarbQnge/Kw241b
S1Co20hKglyecJ6LhYpMZ2JfnSX+sYAX8//DcL/6TRiR4V2w3SLJUupxoyaB2ub1A+172y9GDTZw
m6WnJDTag3B9bzH5cOii0tLDMWFzLgtkUnpVYrxhbKMgGsPl1CEl45cgeQ8Cqd2hVvIakcvKpdls
xEyZZilGXT2QcuKoainUUzq1ypcOd6mDVXy752lK8N5Q8OJ+g8l6+9HaVjhOUk1pgJg9ITHJ8knt
oHje/1Y7Lw3D6NiTgu9d61za7TAwIkw2vsowDVoMuOamFzIw/VQ5wkZ8QbPfI+pWXywUPF1JmXTf
1Jvm4GFfg9zb473+BhjQBP7OWpC4/Q1T0uFHMRMEG0bPhuEWv06DND8lfG9vrJzJcLnPSxcDMwwa
5sQ6OI1v77R1fJqzsKQAnG/Ph9wJE4U9m3AJtZjENc3mMbXb5iToW3o9iCZ3qJb5Q2el8cHJ3P3I
IHEp+2nItWzrY53S9qiz56x+HnWnBbX1S1vo2h/v2rWsvxJ32bZEwOuu/u2lBCdbxHWKetMUSSFQ
OkX2xkaxfNE20n9YypXXRp+XsBNo8e1QTBSV/65iqLArr6NldefOmCrXkhcHQtgkn0GHjmeja3F+
u7+V355NZgmDjwIgkLo3u0how1BImkF4KMx6BvmVhB8XRM5aX2oaUMf3R9v7clQ86BmuYg442NxO
dBJVZuEynQQhJlOai5mJ/VrbXXskgLi3NwGzIu7xfzmfm3Fii8b9EpcJBYG+GdAkq9LP9qAuA6If
9vRIu5a0n5+XCTfTtfAgrdlbU15ciqu0ad5Svg0rDvOySJOgkdU8yNNp8jvbyK7doh0t6C/f5+0t
QCAHVEFZ8RnbmqSlD1nVOXkSLMtSpx/VvJvwstHEInxllST8wneQ+qsZDsoQwD3BeGZMRnX2NZB3
GnwUlMzc2NarCMwkDgAzkbx6mozWbq/ZsrRfu0mt8B3pqwGhxTk0CZznKb7K8qCF7jLrkXZwr+0Q
ObBlJqlHmJjiBkt4u0mwdVPqdhiSIAKQ9a4WVX3Gm2T0pEKOzpWURx4iPY0Xo/TwbBsjslEwaf5n
dxHwPgXt+T/fsnT7Uc+GxkAZTr39NUkX98IwUC0FtNi9TMsgeVaeWweXzd7BWC9RgK1ruLEt0aF5
GxWdDfIhT+vhwbAa6YoUmX1USNjbmbClTNT7HAK2LaJ0GeyhVEykkKtGMf1Ijk2v7eB/OpmwDujd
b8Mnqv0Qw5ASA/cBP+N23bgpR2guCBVHS9U9o8GuYPtOaXNiI/qLZs//5U2mmc0/PMss5SbK6NMJ
lT8U/ugua/IPhJLm4dRZxaA/ZopV4CJK0bx2M3yhMtcp0hLBwr6w38lpByvq/p7ZW2Z6batSKFHI
WzB/FwvJnlEMj6Ac+bbehEGUONY5webuYNq7Q0F3or/HiEjk3S6zDhAFwhkY4RIi+OArmdwqzyN6
Yh5GK7SK709s76OCY6fkBgqGh2NzGCJsTGQLZaZAdCu9CnzUo0iAKzhxqP8E0XmEFd4NtJgates1
yUBi/3Z6aoVmN6U5XGrCUc1c3EqyR63T9eqKjueSemNJQQEBKfE6F1FSn6qwEdd0qrSjms3OOoNG
M9jHDv0Cc3vPtqZtjhpiYJRRlsnLlQX3F1AIyXUoxvrP3w8q9WstnVof0lGbnaxmPZ8a35gArLR6
NZ2kOTkWFL1UgdJy/4Pu3Dv0hEkCIGUYoAo3Q4mx0SOoimyfcpEved5W51AOj8gtO/Av6EQohNgc
y1XMafMZtXmCugwbIzDRBdVdrMSmn3hAKX+DjbJfNKUo8YEYQ7V47MuhQi5Rq9Xpu7lwak7IgVef
y8Y0089jlYwpRKRcHRAaVcfqmoB+HNyERLdxsctIV/SPbZ30ucJe9f5S7e0A9GnWmuhK0dgqHWNZ
znWHjnMgmRpmvrWtuIg4p9fUzIyDQ71zzBCkY6WI7tne26+SD7E2qGOcBSVy1s+K1He2RzG0+hb3
0nTW9HBWDg727uTIrGlYUP4knbg9Z1G3IPiRE+yqhjw/961uX2pJdNAseucget+JzVadfKxsiDnB
XmwehmoulwF6IH0iW8TvpcJJHpYmNcvLmqU+Q72jKrck9bmCqXmED97b7vQ1Ea4FkkQxfTM2ulTg
PHLGjpECOeGzZZ86I+4OZri3mKutDI85FyXQi9vFLLVBCbu13+bUeW26YKAM1Iel5F9z0ZPL/V25
t1VITkCvwB0ziZZux1KQlkVVvctwUzOTU6xG1eMkiY+VOpR+YdnjgbzQ3nA6+S5diJVbsFViHdEv
qkaweEEBds5veWf+En2l4gg4pJdcM45aXHtLSZ5N9IWqA0XsTcmHRg/vEOKBgYisj0vY9g/8l8+O
Wh6pAu7tjLXYs5LY0Y3YwmDJyVBkAdAVyOEQPirVUJ8SkR81nHenQ6ZIU4WCHIft9muB0e573aam
1M3C8rCLRjKpcnR3wVHx8/2NsW6yTWKw9orAKvBYANvdXLnpUAKkqrI0sJtuOUvcivTIIvtdIS35
pW3b9CGrQ/mgObi7ig5vF6V/bsnt2S4A+9W1SLlGakJkQ5BzyE31z/2Z7e1BYNE8kbQMViXK20Wc
IHw1KsTbQBMDMJ2qcVGRns9iHmpfUoqDdTwYbdsE1OuiBdiCzvJQxsZTleXfkzpN33ccPK9C/fJ0
f3J7O4R6Cm3sVaqIHOh2co46Q84oRBrMA2SFHkiCJ0VwWEXZKf79oXZnhmEJACMVD6jtnY9v7oI+
MptRlyTnHGtqdlVb0XlxEsunJpqG8/3x9jYHzHzqhyBBKYZvvpumLo5V2FQ58I/Nzug0VUG4ijTf
H2VvASlH804hgLR6At8uYKW3Ze70JSpy9uCcDLi8p5my4FX0avMfvhVdDeqN/Ft5k3HY1Gez0eQy
FIkan8swjjRfmpbphJb0kB8Mtve1kO1hWwCNhKO7uehLsViN0PIskCJ5oAEdjV5soREtL7TurLI9
Qqjs3R9UaIAwYElGGLKu82/lL1Ap0FcKHrHZyYvPTd61Lqq88TmuWvmzjGHnSY2lI4TrzqCEiSua
lob72jm7HZR9mDfpWpSmuNIGZYYqs5t1ZufNZic8U8pxguub9uv9LbM7Kn2oVV+KGtiW/ChZKjYk
1pIEbYEdYUzmfMnox5zxnLEekQApcF8qlT/fp4B/YENQueGf7VNQDc4yVEnDoHObvvTFEn1MlDj1
c3XSD8BkO0eCfJ+XgDSRt+dXF/63T6lake4MIT53kxUp9jk0s/qdSDlED6VJSnOQUuxsVO4TRLOg
nsGU2LLJJwxNMi0KycPTzPq7jurwMvR1ezHiUWpd+q3jwaOz9/nItEnNEDxEC3TzqLKISzEM2DDC
rZO8OMZORdURD9YidTgXIOk9XcZH8P6eWQOPzfNKPEoFZTXso+O8GVSt7X4wsVUP6kKp3lvK9EL6
ap5jC+9MK6rjyyyK6TJhA/V6f+C9j7neoas6H0Hmtm+jFE2fAkyhuIg8WOJhQUE/Px+hQg2mGf6H
b4kyLCbHkLGIitZV+G3nABMII5MyUdBbIu/Pcy/0j5VWRdTASmhZ7yOQzfbBs7TzTNCYBvyIIPwv
PZfbMbGFxa3HtqHUrX0N0ymyZ1scAvD2RoFbsioCgoimk3A7SmLWUKs66t51blR+Oq/lxmooDi7t
HYALNDZKQMhoYZ3FjDbDiGysELVOg0FrS8ftUA754dSV9L7hFCZeivRF4bb4ryHx0Me6L4RuRP4S
gzmRLa07KCzs/xxUtfFSILSgKnf7c7h4yxyAI9GFBupDDGXuFRiePylLYX6plLL6WqB9jiWKlF8z
elx+n9bds5hQnby/i/eKvDA0SKMpeFJJ2oankTNlHFyFbDpLjQb39Dy/duFgestYaiULlTmBSOfl
89CM4jqXxvwOHWj5OWrm2Mb8pvtzwuxa0bIIymn4ElluohMsfM2lKKnzNmn0M0O9hrwtaV2UW9XL
mEj1wf3xq+SxvUDWXg+lJO5JQKC3n6LlnS9FxgaU8UCYTouwaPiYi5nnp6UusacY4iwag0lLSwWq
42h+TIwugjVsUMv3JqtSviiKQDfetsd/5THKMGho1aHzMGxvn9MqFBnUUOSQ3QZrPOsyLJP4ECtT
p+M231WPYZkuslt2iUhgj7TlV70plflC5IYkNP217jtF6To6U1Jv/sJnMdbdgt5J5M+ZE9vXwjDn
2M8VUb5v8hxu3hwht/uFIhyhJPTz5bR0vS6uU10K5YuqdvMrJortURN07xizlwG1Eu7R+d18NRSf
wPUYJtG5kiwfDatO30VALA6uwZ07Fx0RrFYp5dL/2IpqIYZizmLWULk04/HUavbPuY26M1lHdfBU
7zwrVMdWETwLB7w3ABWRloOFlAXc0zxDqEaPymR6yO02e5ERu6jcNsoLwDo1fiSzksTaQYi+N/za
ngOMjTgkkebtphSLXbUZhZ9Aon5N5xqcUFK35VnBDuSKUp55afCIOKkR2Nn7F8LeEqOqsd4EnD78
mm5H7oVQ5jnLaRfI6XxKLMn2IytML2XTlQeX8ronNicPtDdlAxiFaIVt80ekdTI5bkcRpEvbBbLc
NdfWznMvb8X0Co2mYKPr88WKcHR06Q7/OVmTUgbFXa4ZilkEnbdTxeJjxKxchnE7pCeIQct56Rbo
TV0b+3zZg4XdiY7oDiLssyaTpHmb0fB4L1HFbMKHInHQx5KM4cnG7cRr5Gb2UxrOp2iUxev9r7mz
j1btM6QjqUkhdrD5mhRaUkzFE+iFiIq8LPHSXkDbFedMqpL/JRXdGByjIi49RRx83J3pUhug6EYR
h6RlqyMZhUrdFCMdLrWKyqBR0LpTp6j/QOkDpY1BNGirpkcA+50dRRD/a5Hp97wh7NQZljy9A5sy
70V1cpZM9lNEt7/Uqpad4yWrLpMoBq+1QHwNU9l/u7/aO2eHONRCTxIq1Kr7cbuhSmtIUmikuMZa
qUwIWuAKtojVZHs8up927ltAnTLNUC4nkrTNUFU+zbYzp2uTbSiFi1vs4JdZMR2UGfeHoa7CjuVp
3Ip1JO1iE30AGjTGpcjdfBb59yIqj9wy1l+7uQmYDUeahjMUsi2ERqyyN7xK+CRGjvFc2bVziVtN
dVvTMfxyXI669bvT+vWdgCZQPV0/5G/htDZiQeUUhNNFJ1VBYnfZpykbjrot+6MwJRJaaqZboa1a
yL2cYrkQtK2BQ4GYZQM2Bg2aP38V6U/Yq/TFqoy5nY2VwIUHABQF2qh3wh2UksyrtFpYz6MEHP7+
Jt+bFWD0NWQCJQei8XbtolJRk7wGqpYVueQ2FTjtqDkULty7uFYZNHDZdAisLX7M7HqI+wB/Al1o
0gtnyvITxOKeFjtt3daaLJ9rpfAUZfpz0W5615QWgI3hccYBu53fIjmwylLQmspCC3Mu5cxLFqn/
AL/w6/2V3LsuDLIeTtda79jKF7MVtImYLQ4w2R2+lUZRM7O4fZ0ATx98tL0Dxm3B2eKlZTeuH/W3
DZ84g2bHHbbBOKLSj2icoFOzzDOL5a8u6r7cn9fuYJRUsOok1eZhvx0Mvr4taakeBWMvumfHiCM3
72X7XOEAfZpYi4f74+3syDVioXBKMR8PnPVV+G1y8aKr2aiVKN7kyXwG+Tg/LNBO/fuj7HwtFg8S
BtcUbKKt8UjcZeM0K1MU9Cry9FOLw45JV/Cpb8cj8OTO5keY2KSqzgmDta/eTsiU8SPCVCUK9Dxz
9CCR0yzxzaVvrqUtOYZbUuy8NGzSv5x6MQ+u/L15shc5dXQtoHNvMuVCK5XIwrsomMasSf1wzJVP
YTImlS9H6ny+v6h7iTBZAxwmup3087eFDSkTYWHWZhFkfN+TMmuhn8pT5iZWJ50HSw2vseK8rsrH
rmQUjldTcPXtPj04ijtblq9K+rXWOthCmy2Ldn0dNsmQB5laiocCYR1vAiJ+NnKHBGpIjgKVnS8M
XhJBURjvaxF5s2VVuZT0mgAhGLVJbnzLjqOv8iSprW8p4Uz4Epvv2jSK/VmFyHV/zXeOy4r5WxNs
IkN0VG93V22PPOahngdtDuKPDxwa7wkKuyNJpp0IEDqchegVyGYewO0c86UzJPicQTYOArnjARIt
4PhT0YL5qxE299qmza//YXKEQ2TzPKSERreTE0mFvFqjFIEeyu1jrjf5QzMm9UF2uDe1Vf+Qaxvu
Gy/U7SjAP/UqleYioEdk/GyHRb2GipV+c6q1ZjIIlKH8fkyPoOJ7Xw4JY2JLkFUMvzma8K6BGIZR
QX087U9pY8VoeKrjAWBs5wIAsUnQvhZVKW5uljCkBA4fKSsDWatK2QXIo31rkrYc8L4U1Djvf7Cd
k4CIDyePKjURhbYu9W+Xd90RoQ1SWAR2OKjCtwYtwgtUNoevraNEhW9pYBs9TF17BXzkPJXG5f4P
2JmuQ+yJjgdYKo089PYHqC3QaYQ86ecI9E9lYc9nS8v0K4mcfDDU3m3HjkGwB9A0MJ8tnkQPlZQd
ajPWMsE/WXo9lV1Qac33NnISnPlqo1quA1cUWhtJ2q3cCtVOKGR3QnEliN/hwfLvXHzgqAyeM6Ta
wFdvLj4JxLxJ6SYjhqsr30CT9AnPxR6btdWrHFL2weWzw8bCNgh+8Ep3oPL55sI3MgH/GORH74Td
S5uYxnti/to+Y986EyNE6rS41EId+9wiHW0GWmY2n8yqRsN+7Cw1eZidWn8E8o4q5p/vBBDYwLCh
6PHnZifkamEVZulkgVnaxSmaJERaFaROsnaSDnQh9zYdqiq4Fq2Nczhyt5tOUu1sIs5AwUCL/zVC
3Xmym344axQEP//5pCg0/0LZcBNv74wJgk4Yq0YWUAgo/VmOY7IqdOpydbYO8pA9kCD4F3gQ+LKt
fPpNapBIgzFHcZ0HXRYmf49Fs3zoxmwJ3TF10gdldPSL2dS56epJjlCPXRqnsaOkerCn3y4uaQP8
dzQbeOJ4128XN1EKyUlKLQ9qTRl1r4izPvVBua1wtlltjtRG94ZTOM2/0rxV5fN2uDLtB1uOQH5b
63VZpnP212ya35ci0v74cUO3jWufOHQ1etwmegO/oQgRsQ9UTLi4JMPloS6zI1L3ujy3yTijYPG1
9koAvm35kgAvR22wY3oTyPh+Zp/I1xIJhr/Rj9CFJ0dmfxpktOoPvtrbm4gGPm0gekogVoBs3S5j
ylud1Amm97Fs1i+LVSTvxrZsX8xZr8Vl0GJFPd8/Gm+fU0ZE5WitddLH35pmWGVDYmbolGtiYfjU
BHJfqizl4NLfW04IUBAu19I4NeXbeWkll11Lwz5o60xcm7JUTnPe2y8x9mxnSqPdp1UV9M+PIo17
NsqvhI8l3RzFKCZBURay2DgpVDcNOXqL02MljRLBpwaB3H9H+qUPSt9kZ7QMhVvB7S4OPukviYXt
ViKcRhlBJ46gL3w79xXwCg6Vb5qkcdZ4KbTupzof89ldtLqlQZsKnJaEhejPOeH0vOJFlosfjSgj
IONq+2Uw8YWXuy5v/M6sB+1iW61Ys/JuMd0lKnXFRfRNoyUyUWM7251jnHDeqNqLhIrhqWptPbuK
CImdszIt4DUcJS4tFKyqRHcFArHSwdfe21Nc7CRPv9pXWwZRZesj24DuFSXv/BJGTvhInHZU8VlD
5+26rmBs3mtWkLzpdl0BtcwKrhlJUEnS3F/mWHeuErHDq1AT0zmr3SDLUPOj7CNo47j3VIy73v/5
4UESm8qyqkEC3ZazkTkUXa5GECXCQTxomqT4IzLDB+/k3qWwcgigs67Mtm1zrmeR+w5HokC1xeLN
+dS/TxsVJXkhfiQZCJ/7k9q7yqmPrOW6X5K961n+LRgtkLYhJYYrISvc51KjadgQRfZDZyrmwdnY
uxZAA67ngrf5DZ0F6LTGibPAsUdZ5feOAZ4eFdflFFtmtOpTd+K6FHP/1/0Z7vR7mSD7E2oLARgF
rtsp9rNUjXJJbUEY9RR6Nugib5pC+UmA8v3XyNuGzqU+KxeDrq/jkhbr4aleFvsddmUSfZhC2D/v
/6a9M7MmNGvlnIRj26TIUYy0m3mIgnaMtR+psIv3+hBZBwu+820hwJCGgitFIXj7eEq2BC2liaPA
NrowsEa0aRx1mJ/NRj4yG9iZEEpeKyYSgaoVmHK7xghWE+BJICem0nlV+sx8zhB1P8hB9+YDmpQ8
ECY2jQD1dhChZWqXdlocwCXqfEJAGgDqUj8awygfPJQ7p1BB8cCmmUOoSrJwO5QapdVcr1AXfZQV
9OiX8d3YqdGztSzq90IG+H9/Q+yPR3a9finq8+vUfzuGg1Wo0mLxMEsZMopxbH4t4BFcB0qV71D/
tQ8ey73PhWgZxWxyOmi0m88lVc6APkaEfl0j9zTKlekkkqU7GGXve8EmX4tLq8HHFuVZi0VpS1iX
wTRniNH2ZuWXkqp4MMGqgwz+bU4NW4G5UBTlT6prt+tXotiIgwnN+Kgx5p8papRez1t3nfqs9yrJ
Tp4svKbe0xM88unamSSkb3Y9os2rvsPmdjFme4EAjWYZtn+D5k4ABtDnc6r0RReFc3TOdvYJXT6K
PGvhkPhic12bjTYjzLyyCOQ5PmMCUXZerwPfKNJWatym0NUD1Y6draJSlCVlo7+32jPfrmyqaUsx
xVUeLJFUeuZQaJfVseZ0f//vrSL3B5y1dQ1hLtyOYkoGJMQlzoOm1Sloi4igGNUKD4D+kSDG3lAA
5wgV0e2ikbhZQgSxegef0jxAoGv5PsizCD36b+bXGFLeP/entfPkqQYIXQMxu7U4t4lJBwIzPTHw
Wy3VMXtWpnFuvDBv1U9xqMaFO6lKiaJqmV3+y7DE+TCGQF9uE4t+5SZXMwDaxp6K3u25WCp3iDKD
FF+XDK9BaTqY0QI68hjcW1sulVUqanXm29JPZsgbwy/20Dj1ph9jqvhaaBin5pOsfrw/x72hIB+u
ZfSVfrgtSEqpoU5pbvEYdIWBrgvy9K5V6dkpHzWQR/cH27teKLHysMH5W8Get9tz7BC8zU3cPOTR
ML+02aSo2EG11oOZNcZDslTaVYE09JwUiX7EAt6bKOboq04GhQbqdbdj60BmZ70jozBs2C5lrS8n
uY7rcxzb4uCsb4Js9FpWmC7azL+ePFwMNkPNVV4vTmoHy/ndO8e7vDTuEZnxYIhtL7WmIzyEGWJb
uft35L127ovqHqaC623/W7Kwncc2vJrN/zeP9vTh6/Pr+8R/v3jfZPeokns0mc2t5cyDXgFaQznM
/fr3q3CfQvcg5NnWT99MZfOwxROeoODp7MBy3wn345enl08fjqaxrWK9GWRzx9d6k83GzDweHVfx
XyOfieT+0WfZe7t+28jbBnfWj5moJgUIgp0n5yKx2/NIdPLvosX4YdVR+Od9e+rsKzcN0BMavdtK
rya1dRUXOGT0yvhvrA/hU9bGR+kvf9vtblut4VeZHkodIPUIBTaXA2I2MT0r8GNhFRn6aw6zYSld
5BEkaN69Kp+zJW4tNwzVtPMQRDJ67KkcJRB1mCWuoRVF7llKL80Xs7bNypuFIX9oh1b7YrW5sFwI
W0mD10U+Gb6sZ635fl7S5t8U3luCw2fjvIrUKIqrYyIZctHsGmRTGxVl60qIxQeZokid7+RpKHtR
MY3/mnJh4w5U2vJXxSwc1Regbz8Mwxh+TAdzaU8jdeHKN9VJKV0nEcOTNDltd66dRPtqF9I0+Hra
i9orMm3J/Yzt5fitUQ+9i8OzJOHduywvk6pV5kM19lAoRgkmh+fAmv5ptKTuH0NImrxIoZkqF7Vq
WoUy5UKPYEDp0JvjMs28LpSsyZ2NDnzHAhIW1845L9oXeGzYYNeZneFL1ZTTjxydSzTWKSOCdSrE
9NckpvQzb6C1vGsdiyanC4UkM/5B43RCZqRVom9tUsfjQ17pziUfoCI9SBheiRP5kpJ4Wirb2SmU
s9Q8ybnQcTjRharxasaa5JVaEr8sgE8yH8uz9n+8TZP5qGZTrJ6EJDXSUzomxfA5mUkj/cXW8+L9
UtbtpyqpzWdUHUXuLuY4Ne+5pqLKzRpz+WobqfNzNJf57EwgNN0+hjJylRSzsS6FXOcIa47D8NKn
hZo+j+04jC50ZvDvZO4jhaPcSIW/5MPQIlAx6stVxrhRuEImpjphHGFl/v/h7DyW20baNXxFqEIO
WxAkRcqynO3RBmWPbeTQyMDVn6e9+I8JoYTSTHk1rplmB3R/4Q3a3JvNoR5tbDdrCp7tXaYOWuFH
eS3MoOm85L6cx7b3oRh73yg2j+6hm0rrs/CstvRlWuY+6Mo4Xq1aG3MUrSkwHlTCmOluiKtZ+KXm
FmaC9U5baH5H2VzAH6vHLshB3ImLlsW2ONSEIsJ3h6j7KUzUJf0wV5BWHAzgC4dWzIV6D/Tf+tIr
YQzS10rLQ96XaHnaGYAHf8Y5Mno3kK5jMOvaQvlSTo1uHyLY+lelbpePRortwrsS5+rFJydIBw4l
F/VlSkTzeZhbq/PNujO+1kJftBP6vnb1G79UvTjoGL3s3XkbjzfBEOqwwBFBBK6LY1M6tUs+CvS0
hVe9n+Jpvmh6OJK3Nnv+dNtDSaQ/rRyS1tVjBB29jDwVAmQ49mVQlNHiU0u0TroS7nl8beQESLBi
C0fDA/GgNTU2iZeq7d2S7rYYxU9pdfav1tO0ezno2poQWloSWYiQHGnxbTQSJQjIpRE00skYOFfN
MqXewXVT67uU1V1eH+IZUvZfqsnh+bEezexqY/ZKMsgMZYI3XmKM5wEawXS2jYmoXXjJdDGHUjtW
qjb9l2NCOk5NjeQOtdXVK18KoIYgVNKr1eK7WXRmo/o6415KpeterxLs/fE0kV5k9MfWPgelnahd
vFBK1TU0DjKdb8jtpnOLf8vOmm6kP7LuJGtutLtpNt/uYJ1NUeY0sNusvjDewWwIP3nCc/8tqP19
FK32s5nqeWfMZ6dGstoMus2spkO5eBUut5k7OgJaFkZnc3JoJaWgTpT0OCvWj5fP5yr6kweFRJy+
m4nVJ63xVRGlynW1mye3uMZRPnDvTV7xPjI6G/yml3bf6qH2zn3WVjw88/Qlz4fZCF7+Bc8iD34B
uBaX1rpkxq/PLH6ts4lZLb8gbMpDqRtc1O0yGkFee9+HyDGOrjvlhzAs94hvz2I5RibRoxhNVQAQ
w3ruWhKPkegLsshwOipGWRzzuh7OVuYsb/TEmvcKZH+KRX/F9H9W29ZdcAsklnhgrj4R3VbsCtVj
kCBpno6BLL/fz43X/ljM0v1lxyZvs1q4GekEDdYfSu2Sd4YIG4b3s1kbWPQqbM65HwTkBjUsVWAI
I7Wil3dk4/QhFsOiQAOWEjxy3f6q46F8LUIRsy4l1ttXgjjtoqSqdoDzlO+kBn/Knc9WBKwI/V4a
sc/geRgyzYC/Hfrc+hIOvj4iVIDv+GhFgWl0DQ9kKNzKJ3SRrF1Rivw6zmnzpGdp9V7FaeyTbiXm
HCwzvNi7oUes3S8Tq43vDE84n4u2tUc8SersCQxK/k+uhyDi5on5HQe90pbjKIzl33JSUG6thxDI
jJ4MWo6/Y9PoX7hb+s4HTj0N75uYkvDRaSEt08NFv8En/rGp3oL9/EdEkTX55AVOcsAGN/V8boWh
86MKI6K39Pezjw3iX6Gvze749eXtevaQcYyRHYENIUvx9H9vtytUFYH7LuYNNdDCg0kocuci8Lnz
mW6OIunTMlNAK351JalOikWbmhdXNe903pNEeWgKsSdRuk4V/3whNP6Q/qGsaz2rwSdoWNs5SOXr
4oTJOc/D8UjgowZTkvbsvxYe4lw3H+OkS7BCtJanuHGMRwTZ9oShnl37rCqIYji/IIpB0sv1+Osj
sMdQ6mSC+Ukycz7ik8WjqrQgH1RjCjJX4UzyCO18Dlt3ITVg+Dv8gZ+6emuqWfUWCTGi1BaVvyKr
GC6pErmOT6LpnEKzMp8gIKYPIaLwe4T1ra9eGloBcATdQtPgdsIcrZqPrC6vdj+P942aD6AYQ/z7
Bm/YaUJuDgVdgJST0eh43w6VKjV5nwTEIUnuUklXItg7iFFM2eKeXv44NraRe0xFnZHnG0rLahtJ
JyJjRgfqOrdedZ7NrL7WmWMfNbrZh1rE1b3qhOXOoBvzA+unc25o2IFP02/n1xjCJkRfiiuC692T
gW3qOWl6iKGJvjh7eM0/wL7VFYqaDK+KbLWCuV89Y9RnSSUGDk1D/ug3g6Vd7KYpfK4EFLGTWcWp
qEyPTda7v0e6skGdgOTMbLW9S6FNnpVysS4UWzspPbr4oVD3VLI2ggyXWj91cYIZWt+r/R5QpNKm
iQclsRyAcnHf4hCvF3N6j/Fe9QlfqvbbAir9NGVoj6Hmks93Lx+DjaeeSiDeqnxT8HzW4aJwAVM1
5NzXRc/se7W33mGQgszqWMAew2FnJ37bGk4SYohmKNIT19wegNoW5QKoobjWrqZ8dqsWYQurQEa2
HvLj4szdtDPguvol701QL4D2pRGMFAy8HbEd6tLLiw4kdGjXb0GpRceiq2NUvaws/QdzrPGUi652
DkbpzZ/CLh0usFur10cOXBxI6ZHfA5pZk4D1ScmbwgTCVdhtcl/Ad0WEeRB+pxTJznu0ucSS70g1
mxRuTY0ocnURbjYWVxf3r6MTJd4ZPZ78zqsj575bGuefl0/Q1jdNCwlIDK4zLPPqetTjqR5Hu4dw
HcXtEyNZC1zr1PxsDQP03ZcH25qcrEUAyZNCk+vjKh3RI9zUCL6WQpwzLVvOmtDFuQKAdeidKf4P
k5PgF5CdEt24ZsDlWpk54YJTR82Xcl7C8sPgTdMxMW3zy8sz21rGv0daLSOYJS1aCIeuHf38ANBh
RgGMAhwmx3uV082hkCrDjV1+G2sFFh36VuxppN5zW1d+FY/VQ9522JpNSfz5P8zKRLCSsigNo3XE
PNN4xDEa7F2qlt01cfjYg8rNJmrDOiH9y4NtRGJ/xH9pTpGWchxvP/WMmplKuSi99nHUH0bXmO/j
2l12QpGt1QNJzuJBIJRWl7ejjK2dmB3AZ0THF+NzusTZceqs5VQv7V62+xxczOXFu0W2QTLPFb2a
Udgj+FnGYLlNr9OjY6qH9kR1NDVPQ4peAQA0t4DQr0Aj96vSa/pzVRXoH2cZrrB4cBWFD/igvxA8
vbpKJH+aDB3kLU7OJr/Uv8LAIfdI+wW96jbKUeSKHXEFw7WH3dyI+zikcChJwKllrFWrcLC300lg
xYd8ADrHahv7pju3F2uw42PsUkNOxNCeseLau0a3tlmSSsCnws7n0r6dX2Hn4Ot4cBGkSxMYSup8
B40qO+RTVp1ef26R5wZ9Br+ER2q1lK09YcAmd5nQH3b63KEjOzh7sN7Nl5B8XpJJYKmra41scAzx
1Dq4zCWh1x/TNl2o5qrxx9lY0hOZOe0KtMG6o5EtFFTGvsXx26l22FhbG0qzhmCHHIZdXT3HzRCl
ZajTDSgB49+PtqCbYTvKuyKpfozhpH73kAJ8Gug97LwcW5cDUoYy6JD4vrVdiB66tmJ4dX6d1MF+
cLox+SpZ5juP79b05LvEc0ON6pm3A84iepnVBYhxu+k/iSh8XOgjIK/ZqmiLaMsZxNbke1Mmzi+f
oa3jKhHiBsZKsiu2WtfOxMbJ7ZAMswpLfSi0uaj90HM60wcBp/94eTB5INeBNRyvP8bepIJrG3W7
ad1FLRiMHwNZ20jG+kxWExIjN7F5LkO4HjvbtzkkIkz4g1GvwBz69nOM6zxC55XrhqaS+UFoys9s
yr3fuMDFpL/90Ow0y7eOC3bX/xtvldU3cagPngRZdLk25H6pd/MPb9H/Q/EAIDVCBvA0OJxrZiRN
BfiysQG+qKqUB0VAgCdVe30QAw2I1xe8m2TGrOaiOlnD50yEhi/1k2FlGEm7vX0ATlu9/m3En44y
BSdfqqDqt7ukhmZjpB2ioX1fVF+6yqVGVFYwPPPZ/g/vMMIToNtwZHYZSu7g3w8QiA2jzyl7uShd
fKydzHqM0zoMnGlw7l4+71tXJ2PhMigrHhJjfzsWjhEqzV/UQodYH4Y7RMAow81Kagd2kttaoNh2
ovlW2du6HzddU/oJdmJ5UOAVuIcY2aoEIfEhK7SyKkx16/bHYOdSKnaLYJ/Vmj2kplnvfxdZXf1o
VFG/mVItPGl5K5CGwL7vCBpxuOhG2Wv+SLN7577buHY8ElhgSFTlZWB++1vmtqldRSM+1u04+to3
s3awxqq55nk0H1/ehL2hVqe4wmx7WDygeDE+uoeq70WAHlrxVjGKvaRxozYCIcVB2IQ0G2jXartb
A0vqVsbicaaBinMgvkxxmly8qcvOAkjk3RzvoXOeXzhg4+AWyIYDXaJ1EDDpiejSsqHaP4WY/4WR
9YmUUd0Tm5Ybcnt1MwyoYVIovhkew9sNy0xaUHMM4M9WuvRnl4o+PDidap3dcKK+jMTqxbJoaCQu
3pevvsMZG2EuWT8nDFmXnIw4cqzFo4Q5DO58TKLEeGhHpQxCpbTfJG27p4rx/M2QmEOablBhcCVb
86b0TFQGby7VlbjW/LbWwgd9jLO3ujHYoPMwX3r5hG5tIShAOgTcsig0r05oaU9e1wpI1204OB97
RcvedqomdkZ5/h2AxEaQUHacZYK/umMTkxKCjcLHdSTj+Bch6PCU9fH0YKjZjv7h5kiUtSENkeyQ
f9yeFTOM42LWS/bL6tR3kT5n0Bnn+ZSJeA9ns7V0yDP9b6jVpICNwJQ3QIhWOHFd2mnS3iRTvQeM
3joQULFk81BaCK4hy2lPzEvMj372XHeHclSc1MesJLpP7L49t/w3718+Ec8vEso9NvBaxNYJPteI
Sbs1tHCEfXttNDH5duwAsUGQ4y7ssib2nU6iHerW27u/NtppjCu1Z+BH0i1dW3BPZG49eUpxHdO5
AxfiEDn5HV702mGY4vJTLTKN21MFhWKE/TWbeuUNnAiMyPAf/QpR3/6Oam/W0PYs0gK9rnDYOVvP
eRuwuyGRkdQRQcrw5/ZwuXpm4Rtp0pwBB/IBfbLsNDZD+AmhuuENNuXLHfAujNPzsvJF4ao+IuDG
IRpa9yGvnHjno/qjqbG+F/kdKJ5TB31emLRUkFBJNyBggDJE6fd2ESIemBnmdSxGt/H72CqTAG/N
Yj4pY1VXgTshKusnmpG7ByBNZuG7YWO7B8QBMDsfMSYLH8dFi5tDpdvT7DvFAu4qiV2K+lPX6OrO
FOTtsp4B1xxQZDynpWL77YLGwo2rxLOLq0eV4GhSNzr16FUdnN5tHvQQrSh6Nd+HGA0amIJ76sgb
n5ZFHYB2kEReA4q+HR3bZ29OYx3a+9Aoj6M6dCfNyq1zU8203lx3T0D0DyVsNV2LxJy6OY0Eegqr
88N3pZRRhA1SiUHipaAmeAwj8w2ys8eJAskZoOtyD/NfnPp5Ge/L1tXwvRog8R5Uoafv+lptPsah
u0eLeLYNFJlBhdPKliyyZwyvqrTzP3ZGF9yMv4nGLN4hrGDL1qt119RN8WgsDZAwdcklOMu6vPLC
oXpA7QvcAMhpSSW43Ya6GmxsaCb74ilQDitAZI/0j4YHlnE6FTpmtxRQ9zj3f5LLm72gykyNBGaL
FNQHoHE76uR6i5uqqXfxTGQt33DLw4Vsx8zM7k1r8r4gae5ejSXvE99uXPFuYPFtvyj6NA4yxBwf
OVeqchd6M93DJcyijyWn+a1qo727mO1yz1Ou78XRz04sPxo9+T/kMTCMa+0CitXTlFeKexlE/DXF
MfBsOlF2armsDl1rip3wdWM4yp+AvEkjaOqv5d5xeWzDGFD+BTXQ6UPotO2BLjEe9HOk/HBF8+m1
BwEuHlVrqVhHsXzd+3adSB1M/IYvlVEaNLWysH9jDPo3JQ/NdwXKqHfAQrvXFiGQuwBiJcMtIO2I
ba/OQVGLQdqPXAB2zRfXFO7BnFFdHEdEH1+enzzIqyNHAsSVg3AmBP21oOTQV1MUthNHzkbfMHDR
FI3uTPAqP18e5/m2mUTkQIx5wqXe4CoGGiy+JupVzkWMuRukgAguTg+UKlyS5NTVQts5Js+vD6nX
IBUHqAoAq1rdo50+uqLQW/di9VHz3suq7k4AqriLrLq6apM3+IpTVW/dCT392Sj2SujPAhacyMg9
uA7od5DqypDwr6RamLmnLp3mXApDDR8R8sj/oXXZM6pVWk8IPvJKe46IgpdX+VmkKYelno5uCmVB
ivi3w/ZNhzMBdJ5L7CjLGacyQNRATE7kEunOwdnYUMQAKBmokqwNpuB2qKiI0Jo1BoXPXv0MWlu/
jInqnAiiymCop/zLyzPbGI6SAd+8VCMGSbVaUDRqi4q+GZ+E3YyFD7ew/Wd0s+TtVBWYPYzzq7Fb
bJtJkQeUElgl4s7b+c0tbE1KAt7FHUv3oyJq1U9R+v0GBp0Oj9b8fnl+GwcG0Q/UwkmVwSysn+Ee
o2mSVs27hDK9GqE2v52zXns0FEf4jaf1l0U1+tPLgz5LYuUcud44KFIPYJ1IwngCorI03qUrTC86
R7jo1b5XSOjHAtIou1QonDxZeal9r4qm27Oefn73MLwswaBmRipty7//6yNBo7YfbZurvGHSp9k1
sruQSe7U0rZGkZKYEl4M6sdcnRw3NYw+7FzvIhphfhVoq16rJNorQG58ebKvxA0KTopOznqUxjQj
qvAI6c1eexReDb4xNFSf5Hzvwd2Y0M1Q8lP5a9mKqJ0iT4EW7SQlVX+l1Y99ne1F8pujmJx98i52
Z12CjCqOvRmhNOx0iwi0ftYvRu+GwcsncHMUyT2Bp4x407ocPcW1NyoawqyIKi8XbcoAzkfLnmPl
1uYA4VXB2MoIZd2D0iJNK0SDjKiRll+WLszPRaMlB+HY407ywBPD6t8+qETuOrcGcgG0hZ+rm4lR
nxI8sNvRdR6dSkTfBkOxH7VFjVO/NzK0q5IyMSd/rArk+8CG6PmXcrBQMAiH3r5WcxyDoTbH5A7J
GFw9TKqTj7GSp78zPYIQwicNtFqSFrOHxEaXLojTXv1XrWK79+Ft6B+czgHQWlLfiwF2DeZD7Bb5
7BcmdVQ/I6TFlVvBQ8YB4ZwcvC4Z9FOudUL/xMVb0GFB5Wk4onHvEGjmhZoGlcCB8oCTL23S2ans
d/aSlao/14qTH5XR5GXzes39abqZWkNliHhvsmYy37lzj0h7Gy3e4sejWOa3BLnWvdU2aJEOk6t+
ryYv/R3HhvMePnkUkvFhg+TbuOv8gnFVfshzxAzPJbf/I4pYYRWMtgMGU+2VzDgMOAt9TZWyemqH
vvAOo2UVbpAPdTj6y+zEnzIXmk3QwfQ8GqE79ndhP9kPdjmWw3t7cY2PteVNZOZtaHxLO1gZ1J0N
Cd6JM+U49sYU+TYyn8op0xLxppjGNjmMmZI9JeihJXclqnKT77Ra451wO4/Lg+spAiApDrcWjJgJ
Nbtet8QjBnqaCMKp02sQlIUwL0sbFT+XuE2/VjgQCCw+Y0gvSrL0wrfazrV9O4sHJYDB6PSHtOIf
31Ws+hEjayULRAg9PbCJ3VR2ylaoS3S8wm/nBjBUMDqzce8UztQ8KOCg2vdtZKi/ymrRjEMmkEr2
ByEW8U4Ps+yc2hU2LhHgL8UH9NL8W7PZw2FcsjA9iLaERWK6U/V+cabR8a3UE82douviN+oPeXxp
GJL90KHX+Fbipt47O6119XEYbIo1ZCftGy5cZCuAxNVgWJ3c+Y4LT5xBmxqK9EMIj7na0QfZ/Aop
VQLIg+7+zOPEToSmQjdLrnMXjfea0YZHyy6bnSxx617hrcaxRceEg6v/9iaeufAn7HAQ0+nHJIDv
s9D07dOgCcc9b6atoTxEGTEQhfqAZM7tUHhAItOa5Ai/Lwq2U6QfoCWS7Ewq1O6oBGwMBSCIoj3a
b7Jqv+pFqHpbjVYqlEuYdsYhFU1xqoUdvTG6wduD0GyEdTARZHkNMjSM6FUU2Vk25ntgm/ESMfuj
PavZ0aqs/LtSRPmbUTPHZids3TgYvGdAf9GWp3K/jgZyiNZ6NZThZXHaKShw9ggEn9leVW5zGODm
oPOkhO+6ZN4BGs5x1yXoIJwKctF7ByyRm4OLvIhvj7r5rzU02Z09F0ZQ2FF1P4j5BwY6eRAtdnk3
1np/6JpquHv5ud2IMnmT6MeSJlBQXQe1UlnOiFEev7R2jUtB5MUA1oWKppJbPZmzbZ0JyvZgGRvn
iQSBJv4fuXka67dHN+RCWnLwxZeeSmoQJpo4DUtEp7tXnJ3P/vlx4iTJ1iIdIFZ+TSSbF7epsIvR
L1oU5b0fR1OYfGlUiOdjGbfJ92oM9zQ1ns+O1iM8Q2rhaEKjUXY7u6iEazq1g3ZJptENGkRGj6EO
jDstxRC8vHvPDxWRGEQSYjKJY1rPLnRBfJqYglxIWax/hijsvhAv743ybA2ZCMYSAGjwTJMgj9sJ
2ajP9qXUj0H2HRhvpKbD0bXI0hNRmr7H/b7zST5bQVIPmsF0CmXGCv7xdsBRjfG37eDJRSlszE5R
jXtE35ZDBF9nJxfYmJusG9G+54SwXaurzRlCBb4E9jpFJIo7kZXZscm77iwqtT7AYd2t6Mn76yYa
lHOTtVUo1pJ6pN/OjUK8ZXfJmF3NLsnnQCCypAQZrgPvCyVdml+6XotfrjL1n+Y5hQ9tlZNz1zvS
EfKVZ4cfgqkrkybjwkRztauhGRdDbGJbqORui42NFr5vw77/8F9GkdUAbnWSILn+f6UmntEsip25
BL+9XgcKip5v7SIdfr48ytaBActGXYxVBde3enaHXlh9XSJ+YloV5tJi/pk7cxmUibFn9ogl2rMN
lEdTomXkIYVmeTujGrX52RV0CVNzcMURS3v7pKtRaB+6GJEZf55q53dWdhoRYt6lrq+aheOejCqs
0wNGQM5nnQZtFFBBTsJgGnHp8skaJuK0yqn8zNBbEcS9k0mr7Ep/TJADmTB+r0gTUC83s5PSjtY7
r8ER/Zy1KFwEDgTgN5Y3R/rZo9/jXdQIE6I3BgGCeSiANRCMeZP+0+4aqz1hTTN+cyptmu9qVLyc
Y0gp+Z8Sh7IEFnzeLqfOyPPToo0Dvd2mspyL1CCoT5qXzm5gDzQP7pW+JcyNnLExA8vME++gKmOP
qE7bqeExribw5hrpxVMBBb3CfqYQqU9XzbCCxFU63W9Mr/nYttDnCVNdcB3ojzraoQp7qlM4Vhho
7zkDvTxl6qrQVzx71n0zjzLtn6mo7AomRZtzGeFZ8sNKmiQ8EEFm/0Y0O81TmXjeN6hsEKG8qMzv
W80Lm3NDlFwdctNu41OPNsiPrNDC/AS9vfugZXWf4iKTVJNfwiDN/crojTfjsozLvVF7cfTgZYo7
HELAGt+sMbFJhGIHZfzCy5b7WJ3HPHARn+oOg9oYim/2YfWzwywbz9EKFdNAS8JMgfVv1G9cL8+G
A3JYs+mnU2T8WvKieMq6zrjHtagaj3oeTa3vOGkk7tKsVe/wBVY7v/cKwDBjqfzUbdRZXa2xnubR
U+6yQc9/9E0rvjVl23kQaD6g9FX1YWLe5aHhfeyXuk+O46TNiNQSe8CD5zMs/XhJh19sunhIjX7R
3qn5YttHVx/6/D0WffgsD1CVm0DoyvxpSCYoa0U+DGclnRPjaIZFh4ZMnXiPyLIpAjWDMXEOnb10
x8LV0/hS9kZYHcDW1U95DsXeN5PG6k6tt6jZnWOH5q9qqj0RUBZSQNTGrZkFeb9ACJ0yKzwJNarL
gw4GLwnKto84AqoyNbM/alP7IUQUYggWozLEGzUi8/S7srWcYFRDI/PxREXCYFqU7s4e8sW7o9uF
tuyER/WjUGKTr8EePyxV6D20lal+nGN68Xd11OWJXwx2/pmubj6zm2bUHEXnutG5dYz2CW4U7MAa
7vHwPdKXUQsKT2ikrtlsiXOcwC4pkrbJ/KUTVXyINbceA7ceirsp0eomIOTRP3RabC1vPWVq/2kq
2/vhYJWi3E/LoHb3cRyRnypRUt2PsR27x6hLR3BPk5FrPoya7rHJjBziMaIEynlWUMCDrxt6n3GG
nMaPyF6ylHrKCef7JKR6rAjYu4/aRC77ftHLNjr0OXL+V3ZFh5exdF9DlAWts1ku9ae6asSyE6Y8
v565/iVFg0Y90Jh17Gum49Ii05eh0Ay7ayjJmCEZKD7W13vdS3n73j6vDEWtGylR7CGoYt/ezh2d
dxUVWIAIFQptUQ8pw4MKhI2R7n6tKtv+zDsxXOokghWlKNFemrk1VUtaTFBTJxxad4cQ/PCM1rJ5
3qNUu9aLbZ6pQyjnCvO8nQf8WeiOphKNWv7AY0UobvUQoW4xk6AzVUwtp5NbaPlbu0REbRzpfPlx
SPGjape9TtRz5DzDUpYmKoMCxkxXL/owOFZV1SEus50jpnNRJrbnG0L16qNTh2XoG1SHnfcN3me/
3K7WsqDzqHHhWhhCjs0zF2J5F9uOH2mKtcco3Np+VDKR7pIIeo7AavsRCUdlGbVsDJKtI/xXup6j
sM8Gb9y5oyD7Ganb5ZCN8VmL91xa5P98ffYo9NGdlkAsZ+336xgj9ns1CGyhWNVnLJwVP0qVzg8L
I8t8zDLUnbx86wQwVZouEJ+kPvHtbLEQVEOlAzw5WVb4ZYgj5YBBRuhn3Vg89HW6yDii3ilobp3w
vwZdyxHBmnQcNU3y64JC8dlCFvh+FJLiJ3YFkZ+lN/Ko0SGE1kgr0lwLV4KoE70L5eo6TDoBBtWJ
RzXMmtcC5/+MgqQDhQ2AvGuHTSPuIbCFTIiqpf4Bi8vi1A5WeUDdxNT8airscxqP3xSt9Y4vh61b
84OdIGUQkQWn2nG7f3VMbIxTYHbFsDx7m6Jq/+Qk1n8ahZYO24L2+DOz3WLIlNAhCL8OVOshWDU9
YbKXv7aQwCr+8Qeg2Eg9am2n4RYAWKCiA9ETyWEKpxxPgN485kmDms/S2sehejXRVg7JZcsKwpiB
S3a7fE4FogjUIXy8YhxPXYJVW902cQCYprk4i5MEg5nOO8d/a8+ogbGWXDMgrFb1qbKu/niioB4w
teGXXs/M9xR/9/Qqtz4yAAZ0wnivIOmsm+OakSwNItjXfBLFAQiVdkC0R3zozWo4v3wI5Yu4vrXI
7nkvVfATjHe7ilQOALTi4nEldUCOY+xrDPeaDH4Dskyh32GqCBK6yk+ZkUTfXh576wLD0hY5DM4l
FdPVDlYJvb62B3CNg6tzaOvOoQlvTsfc6Uj8pyRTDgT76tPLo24sLkyHP3e01OFR5a/6KyctihiF
rpF7WqkT902uoLcgHCV9Qod/r+u/NRRZKVRZqqdQ3FfhSKy4Hfk7i7ssZnYYZoxeNKMogx5HtJ1K
xsbB5ERKopMMPQizbmdluGFrTjkea3qpPSbUEu8bpJp2ypib8yG6QW3eNmTh4HYQ7D45Q5bOIJn7
G4OO+BNZWHuGulm+/j6hGAtmENAdqLs18qlWrCTKdSW7emHfPMQ45B6oI5B+ZuGvTMf7zFHc8PL6
gwGuBzARPu8qSlu3swsz3I4yaGjXsNPTh3nKrfdhsYyT32XTmOwUuTb2i+tLVp5pEdPxlkv91ylE
7cDwohHxcN3O1MNoxMnJ0Jo9mt/Ghum0JInUuEhgjqzO+mxnS0WnNr1WufKUtWURTEqhX5D1Hncq
PRuhl06jU3ZucZIHsHY7H7CCFf2VObq2td3/iiicLDyejQZyQAce7MsuVPTJIw1oA3TglikgI7T3
2Fpbq0olH1CINP6FWXL7K7TBEDC0ywgre3tGoS+OTqZS7VEYN0bBjEtilzjsdHZXe9ct1UTJlN5L
ihDCvTdOsXVw0trdi7U2x4EOJstMsqu0WlNAH1Nno6UHKTvRsDLOo8ccvurOkyaP9eoFAFNJUYue
C8HkmrmguZmtj4WiXPS+KA+0gT3c6bWFqoLQ37p1qh9iXALeRYDTdkKvjdPJ20JqCLYSMuo69NKt
WB0SxLqvSRQijWcp4RHdNDfooyXeiZU3llICCri22DLkTlZ118gYRp1ECbdi9BHeNaOjfbfAJu+M
svGggYACtoCYNirJf2wu/vqol0QkvdKH0bVyMUM9aiLSf1mZ7SEqNOWNe6LkXU+XKqJo/vqbGZC/
RLdRzOZmXl3/eTk0lasDN+lG6ilenDVBMi91MJVK/PprEh6mbcGW4IpGCej2Gxu1NsmBymEMUCcY
9lKaLoFBRskJcy79P0yLzcL6QBrDQbK9HSsbMkw7QidCPTHqsQfKY/tuhupK0zopxz0u5NZ5pHYA
3ArREHlp3o42NpbXKEmbXDNBIu0gAxWMIrQCN1H2Gm9b55FCBaAQfPmk1dftUK6udW6uLzRVyjB6
oAA1nxVj/P3yg/acXie1lymIw6+TG7X+wCqvsUabFB3R1Lg+pkbWvEeYqjiUzWgcp7QTAbkBFrqp
Yh/DZLRQAp1fjbXhN0j9BSS3eOeMdXE+Tpw+VUOK86NaiEtuCO1sjLgDiKidd07L1qKSEMjbjIiB
q+J2UaEGeGpaIt6a5XF3507pfJ4yN9lhsG6uKvp8EuWIWhiH83YY0hE60rAWrmqt6UFc6c6pWorF
d2C0H3q1z4MR3bJDhdaN38x98V6E5qvJSnJVDcp0UmDexJTg9jck8zzkkVon0HaxrEnopIHprEYf
XE2+s6pbXwXRK41GHCQAfq1eoRgD8rpvm+gKNhb/uX52kBqbmqe53W01bg4l831AurJNtpqVcIzY
tKCyX+HPp0cd8bXAmBKo1omxh4x9zvZEn4NHR9r5UT0x1gFzifyD4eVaccUrbwnKbIr9qVDLgzDK
MXDKyaBwaqm+Q1vibZj0EEDpkZ7tBRWWl79SeVxW7y9dToCPXKZcc2vZbdeKIqUzENKJDTf223Cu
rnqTKmceYfdjYUVz8PJ4G4vMeJQCwL2R963rVKrSp5GuMl5fLwX2ga7evTGozL0DLxbunB25Yeu5
0WGk9yeR67RYb4/pYNYjpAlJvgTUkAYWoWCAFIJXopCQFfwLM0vPyO06H1+e40ZMA+YZ3hE2HSTS
69KRalVGjZQtvOK6S49xGIdBaqj5ozGgF1BqaUtjo1cfy7wYXx/TyMY/lwDG8jRWV2/IVBQK/AgL
HYZunAIriuMA28/8OBW71tdbFxE1CKD6UskSWMlqdVt7Rk4sjzHgrGJT+E5iT8da16ZTWto28gGG
DknHrpyrrgD6CqpJ9Pa98Iz+68urvXHvUtzHCJvUUBb6V59tlS3GXNsU6uJC9x7QpjAfujpNjv9h
FOljpQPW4T6S5/qv4AqL2MGZaO1cu6m2A09b8sBRYdm+PMrG10EQ/P+jrC73MsoFzxWIAJ0KzydN
7ceTHs1S9GVXvnbjw6cKIecjmZM8KLcT0o15aFQqmlczK8ojMlkOVZ44PEhuvp8w8k7KufFR3Iy3
2iaQtXHdynpxNo7Fd7i70Wcd2tC5JhC5mGmZpH6nWSXtPrsvP7+8rFvXLcxdCB8UvoFerwWLKpG2
c6sgMAUA9P84O48duY0tDD8RAeawJTvOKI6iZ0NItsSci6me/n6clZpDNKG7smHBqq5ihRP+EMX0
gqP8morM/UY7Ab/JsUfayu/ASR3UOYz4JV5uvLGiSr6FGFPsYVq2vjLtIbxTKD+BNV7tpdSU5AqY
Pz7wPmMP4dAce4uAalv7pjH2n+/Pfes7A3ciU6Rbg8Hf6gGl9zQZHt1pdHzq55Iy2ilOEbOG/Zgc
cm36a3gVug0olnDnUuxlcqsbiBS7AaA6IzOdePVDbJpdkDqmcogj29qBV23tKECIcLM1+t6c69UO
jptwjA38mo2WJjmI0TD+OCoVQupxD2phdCIgLG1ih9MBeFa2s6c21pWYkkIN9UsYS2sUN23lebKQ
FnxQE2mDtmh+qTOyN5Ze9x9TJ813js/GnkEyljCWp+zlDrqdrDYa7pyDQH4Y2kF8QKXJ/N1EY/NP
PSj9Hipxcyz6SFyoiG4huHE7lmvJLO5tRHWEY01vytC2rkCzrGtvIap9f3duDWU6bBVINNTT1zW9
Mly6jBoXXiyG+J1URnmyo2L4nCqNfr4/1MY7QSDKXuHAUddby9tk5WirVYjSRD5Z6YcJbPCFvv3/
8Z2IHZ0FZ4Uc0ytCoBZSV25cdcEcNfE/cyeaQIC7eDv0nbEzode+lSCOECxDXAJAI2dtdbQV5OTS
EOmFh9GVjgJ+uXbaYzVylZwmkBJJYLRF2gdwzoDLYBts/wxLE7HftDXUZyGx/iZ/qGZArpaWfe6K
if8lFqONH48ydGj65hH/LqzZgtY5Eqw6ReGmR4On3zuoTpc6gRd7SnLA4IoNH1WF8QvH9DE9qVbY
If8pXAAY97/ixoZZsGtkri8gqPWcAeX0IOQhNCCp2hxhds1HD/HJ93E3frg/0sb1AtCHQtuiyEJZ
e3WTKW4Wdi0S8giy6Kgck0af3cnOzhg3VFiCFkVg9NHkqx3Og/dH3rha6Dhy+DTyZo0H6/b89Y5o
w0KvMLIb0uKYsh5+k2XjORWR8ItS3dOn3TgZlG44EyYvEhC2dXkqDmd8wgCO97YZHasqlN8B13uf
7s9q68sBTOWqxheJe3M1K1w4YwkMLXkIJTy9dNDHJ2VE2w4R3r0AfGsoshlyDMhkABRWsYZCMY+8
RiXrb+3q0CRRe4IrkvsZLP6db7W1S5YQX6foy3Ffp8L4mo6zqodYtpipMp5tYYCD6vvuW2Oq4pg1
M3yTYkqLj3BO6+j/OAzU2wjCqXAv2oi3G6UZNUdGqcvgMSAv1Cunf4pweteHTvP09x8PqDaNiQX0
gXD57UgU8IESWxYiA0qUolgYmQHyo2Ywa9VepL21+3lZX0ajwLAWZhbjS9t9TlAEmovAhjj7Iw9z
NbC8aH7jNJQ67k/t5TlbpYmL+yDQeMjVC6D5dm542Nng9NAFcsbY+m7Mpf6tAQH5UQWh+M2qi/jz
lDfY9iROGw9Is4f67wq47CdMBEs1UHtHmQOCHvxRnaEpr5NH08N3O5waR8xnxalPneHHYHVuDRql
meA8TVZTHFq9sh5NWZp/rVXAs0C5bcHWUqLBUvN2PnDVBxPdn/Sh7N2BdrtS/FfrdfKzctJ2CExp
ulRqWn06SEKAL8bodnLnZdq6UPAvpRuPKODSQrv9BZ3lTk7bOND8pVV9M2w6yFUWTTtNx+VvWX83
8AtLv//FbmQ1T8hCYsDIa3HAnUtAZ0l3npLii+dNzQXgZxt4XqJf7m+WrZsFzjhERAjxVL5Wl5h0
NLMLTbp0g6P8hHqkva2zNL7oueh3ihdbx4DLC/mFpTH+ag0lmij0jwlXFKkqz65iaj+MLs8ipNdk
9Wbsyj05tK2bjE4434vNA1VpNbXYwyjFthaD+Lit33Mk5sBLcKGqFdf01XoUX41OmY95zt69v6iv
P+QiM7FkKJTeuMyWRf8jt+4MKD5VxXUtvDE/Yvg9AoB1p6OLrW8w9TipNoUV//XuYVBkciktkq54
a701eme4jA08715jN4ioZWaQy0jH/ii33ltqFx08NcKO4v5UNxBsDIugAkqzjE08fztXd7aMNhkx
cjGrOvsOyie3/DGREj4iJgNHyMkwn9M2Q4ZAeMrIpWN5X8Ouq941WD3pfkcQqwfdkMd79+5r7R7C
KuxQacZBfaI6uTq1UYNOHmkhGY2VOl/B15WRbyGqHh4sbSh/KVWuTlhBZOlnSQz0wwHgjjMmXf8k
EHpBpEeHr8h3nrjXVwk/Cm4EZBYSS17Z2/XSqqlS8p54Wi16cTEGRHLtFmbi/c/y+rBR1UC9FKWC
RbBxTQpyyhTAVUXE5YWF9WAZsv5e9kX0YcwMOvC96RV7hj6vTxsjAvtiMNI66Dq38+q1InF7hUs6
ixPlscgp9npqPh3JKdVzoRrzqY8q89FE/mcnYnl9hS0jLxQ3tiAHfXVtQiCAA9nTlQerCbh7ACPV
NjxkioYm0/1l3ZqkTsUNnhC1SNRkbifZGF1awKkk5Ivi4hoD50+CMvQU8+DmSolT3By6X5uwqx9T
iYrrztbZ+qjUIPim7JvF++p29CiN7NSssRJsjLkL5jzJPjqRE/uyGtOzqWfx+f5sX1Q8bh8kKPdI
XRBLOEjmrM3mwaLOSVMtDuGDkb5NdDFWUILrUgCbb1GEhy5RtHxccPKBrNwaIzm6iz+czOvco6K1
ev6Dztz8PZ9i79GNG1F/k4YLlzYek/HdYEjhfhuSURHHeqSIdrGzJPweOUDsAgT/4O6R71nKpbWz
KTxjf51kS0Ff8w6xiUfeaWq8zjgWAwwnJF7DsvMpXfSGL8XQvB3tIRX4dYU28mC6Fj4W2QCCvHKl
/Y0Wshv5atyUCwuiMt+GdR+rAayooUZSQFRPuZOgmjlOilEdvaopkmMrgb37Tt5SQ4t4InG7MPNh
wcEaCJINVMcUZp9UcCnAzWF71s/GFFizPfy04Fzph9GaHNqS7ZBz4hN3doKyk7gZ65ZoIQt2Co0S
if88YPtpyGy/ltagH/IutN2T3iex5ue1WkwPA3D7+kFJi6k/9QjlNxdCOuNLUdZq/7YAxV8fmmlQ
P6i05RO/D+0hPkgxasbT/d2xdewWjxOaPSQkr9q7PZoPPGL0yOc0Mg6UebAuJFI8N6MQO+/p5lC8
FDA0QVSgG3W78QWtiSaxc3rknixOg8I1jQ5L+NhV6uf7k9o6YpSQF9tAOtf0j25HsiC1yyIZaEYi
MWH4fWunT+Qj9llMrvhpNeoepm35C9dHDFOCxbV7qXqs8xDhyGGsmgYmdeGUlq+EUYPto8KZ2rm6
tmZGXABNFA9ojvJqZqrd27QVMHeXatoGIz3UQ681wkc2dSDOn6edy2rrm4GCXBaR8j++Q7crOYUm
Ot4uDjuGKuszVkvNocqG7qmnIXm8/9E2h6JTQjqHlBjdm9uhIl6cQS3j9MFW++ExQnH+QauN7jjP
tnn4P4Za6mAourCOa1xWOQN0z9OJVSxL86h0mek3UdweYxMu598PtZDEyRiXOGHd+hK2PRlxjdLy
XEzo9SnjlF6QFwtDUjG08+8PtvGwLZzepaNAwERb+nYJE1MDjaguxoOGmwWG9Nzeh1TS+4oA4Q/Z
yAgEMtPvSPn3EA3LX706AQBW6XhB8VhkbFdvap1XaIOqBA7FZCY/aas0x8zUGtdvrQmLd6r9If0L
G/QxzD7P/hIpvbcbKm4cQxC7y37l2NPHXs3fUVvuZd6XB4DXDiWcslHeKd6ItmwdN/kbRFrc4ili
BVvE50E8BjMlRx4P1Cze68LK3jeGG+nHTvTVc6GIeKczsLHDAR4SX1MmBMC2vpYmrdAHO6nYdi46
LrifYfgTt9nRFuEek3WjtYSwAzEODd+lYK6uAjmvGUFAOkQZsZ7qvpi96dL00vXTOnYOmdVkF9up
6pMZyeiYSZlSpu1DfhgOi/f35NY3IXJfpJNoS3Cwb/ekNlhqUrjkb2me9xcntJKPXmGGp/ujbLR9
ecJsbykCLR5M67Vtadx1IPjx/nDFcOoV9DNdD7oXlhzWYze45dUYh8GndtqeMiG/mhSldwKtrc9L
nLWIDoOEIby8nSlad1XlIArxMM1TdFh81fzGymSA2ftecWjjGQDXxiZ6ucRg9dwONdW4nuk1i5rV
DchEgAvBzBd/lxJt/GdHzvD5/vJujce+fUkKiBSs1ekutEoKpUmonChJFCPG4MDqDUlE/xtKtXsq
Brfe2TabH5Sc31p8ISlrrBF1RZeESQG+/sEMG2Pw1apzLWiMevsfkWL9HupE+qVKeuvitMr0RcrI
uOazs6c0uizk6lrj3gY2gT8n7+1awG3SbeYqa76p1SmQJuN8eKTf1X+w+6Q/k523XylBTHsP1Maw
1KQNi3B9QQ+v+0+REJTrKK9etXLCrrCSbozxI4qnp5ZaSRlAUUZYqKtdhB3vf+mNkcH/UAcnVaBu
vA7Saifq7EFk3tW0hHPS67K8eqMznRUT7mWKABDWM+Vfy2jxbAAMWYRUAPxgoHi7nQ1kW5y4ZNAE
h4cT4JX8aA8UPe5PbeN8oiu9YDEQoXkNUYMl5dI5RPE5BXF6UJo0OrSmcergxu5s3o07j5vIwRsX
Ox2TXuztfCIpYxCGFZ7lICT8yWj1DyJK9Z1RNuYDPJmrnf1JkcBeDu0f9SmEXkMnVEX0EJKqnSoY
4F/GzLH82JF7On8bzwmwTLIDunoUGOEg3I5FPJ0DDgMPbZe4spZeKOfAtGz9m81/LXy6ssr7VPMa
csBahp8KM0XY1I2d8E3Uk2XuxDkblwM/hzgDRDneBLSIbn+O2wzx0HPlP8B6D/F4qpKgbUER+FSs
QqQjOu3UxfUc6Ik+H4pk0n09NO1ff7uf+BFcDNRcCcfBRtz+iLmprBpnXuXaq7U8RPweZJtcO2iQ
19rZupsTRmyZ9iLmR2Tyqx1VV4UZD5GlXDMwnlwFUZMaflIZmLXmABkuELV1ca5iVUl9Jxys+ARI
rn1oWheJifvT3twLQDy5mHhmUYxbhRYM52XCsiLaWF0MzLmq7U8p0mvviqge/k0VI7nQADKf5ryd
r32FFPURz07T8EsZo5h1/9e8jjsBKv7xY1bhRa2pvIASioVequVTzHMC21ebnTdNWo9BPmsugknw
az03+lCj0rVzBjc/DOkzcMlF0pBL83YTNF1t9ANidA8pKeCBOl6G1jtI4p8YKxQdMXftvZuHKjwh
r7dozineA2uhlMf7y/D6xsHYEXwoZXmSJ+DNtz8jNdmMkd1HD5nliEth2bMSyDzp+p1xXgcCjANm
aUHy0eBwlzvpjzunEo4XK6MG+8KcoPI6KUhFq+pP0rJjH4ky5eP9eS1/3+37y3jAFqjx0tUAXH87
XgxxXprexB1X1Mqhm+rp3Mqh9+fM8HZ4CltD0ZWls/eCrV8/9aU7RKU7cqeklpL4Ea21Q+RKNPNK
5A52LrDNsVhHPhhYRUTRbqflpFZZlGUWPYg07nwrh9NldeoEzMvaa3ptDkW7nuLfghpYhxJlRk46
xTYStLkaf0Sew/xS2OPwDus27/v9j7W1Ca1FDpUZkYat1TC7UMF83k6jh8YcxqNZh8rJyfLidH+U
lwLpek+g7QGUCZqRCxDidvGMIrKqcJzDq5f0U3JyElrab+d4xt9AWFr/LWmzXAsKR9IDHupG/Ehg
uqRnpKDKLIgrr7ICHog5AU7npZ+LeerSUzTYtJMaMav/TS0PqF+HU9Uht9ImGZ4sIjfPLU+6PAxy
pmjYxXb0OzFTsHG8RTjExEYypUHV5s5wEJ0Cw106VhIH2IW4v0sUjvQDV+n0AcewKfSpQOXT+yas
2M4qEpUiGD291AMtbR3nErlqYwZDHNtlkKJFdoLhWjRI8/V2exjENHlHagrZgF8CsJ63qi7dL6mW
TcUb3HUF2tGIVB5nM8X9sMO/6pI7ZQFUw6nj9CIz23i2cwT7/bDso/CYTUMhz04+Kt1RExUimrVa
5+4bYuz5EkXIZ/qLmsY7Q6lACc+j0n9t3bwIr7HRtv+pauHFR0Wts7d6Ixp0a8YCKRLI8KI/ClDV
KOmAE0ecFy2pyu/oX32igwPbM44SvfU7HQc2vyy1GTmerqUulyhm9YP6e5LuPBQb5wB1Ih5qcDOI
xltL7eSPmytMaMrqKIpcU3PMH9lXmOzmEegLSaE33jnfrwsxRM7gc5ANxtWPRvBqsLatjKhs6eLZ
UXKkpj/5SHjLQyFBX6AycyiLHC1EJ94b+HX4DoiFTUQRBPwf/7wduNer3mgdN34w1Sz7mmKP8G3U
xhRpdN0V16nIeItFHdk78914hUkauNAAxS38v9XiukYc9k1mUkWOq+49OHDvghD8+9HEFiH1zH/p
LyrndhqogVd9s3NxbzQvIQgw7ReAARH+ci/98Wk9vO7MQvTJA3TK0kOxaKjPeCZR9+oFnL2uNYfq
AXVLvfOh/xbPQH76D73hkcWhoJphGN8a5yTux8v9m2pjywHAYcNRhHnRa7j9XU4RFTJpVQBMFQaS
PJ0kbmk/HSYaUzu7e+u7U6ryllwV2YR1GJIgaKXLtI3h/Sc2FEzZB7lX/FKNqPLT3vOONG/3+uNb
06N3unTQEFNHDPN2enE6F/noQuxD1kQ/cYFo1xCZpzepou1pcG8NBXIXheolLSZJvB0qEyDBCLDY
1hotT4u2y2FotQGn6nI+3/9oywlZvS6wPjm7EEFIgNepRTh6LhARk0csnUPDr3IvejP21SDof6fi
nEClUndOz8aQS2hDXrsoCbKNb2cX4aSCmZsb4QBWx0dk/63PtH6ikxcjM5VZk7JzYDY2C+eUdA4u
CKJ7xrLaf5yXKjVGSgeoVieezhPdT5/KNq+egUjbgeSa9K1xnv+Pm2nhuiwJzAJLXhfocpDZjj15
ZJBJ0wftoNvvlbkcg3Hq8gApZBFMdf3XxoqLCCQG4HzQxZtrLYch47Gtugaa1lyPIWKJ1DjxHXPj
cE9kZ+sTLk4UJgqNlK/XPVYt6iobjS/lauAV7dMwiQMjrdzDosx1rpJcOd7fpRuhFkTThU6zgNkB
btx+wjALi9QRk3Jts7Z+dtyyD9zM2tsoG8eOMJ+i/oK/IM1dbUwlGWTqZK5yzbtSP49zXwaVLN2g
q1rr74/dMhlwWWxKcC+rhysF32vTKyWZjr3Ej2NLO89GKQ5WnOtHQFt/bQ/HzvhzvNUCztPs9bnH
1Ew9qt6OCjyTwvC+p2njHvH5/Hv5TujBxKo8jiwjKlG330sYcTc74eRdZ1OOPjIw1QO6q2bQD4rY
AQhvfTTgGzBcFywF1dPboeYaRoXWmt61m7Nl6ar6YtYTs+phX9/fhS/0otVlSTGIUIM6NMXaddrZ
tXYdZU6MiVqplxcb4e+efn46XqfSSasAVz/j/Zi1XnbEwTn9rzX7dvTHxYTZhzOJEKRpzK68iNJA
WzsnebY/qYknxWenm0xxNLF2UQOdzlJzKCqpWh8wNdPPbplZ31JTVGNggZF5jPPS/uRU0vqGtiSx
u23L3HgnGsUJTzzz1X91bhTIFA6ueBuSC0U/XQLP2YeCgftWMgHvCiZdi1GNBE6u+qMSup5fm6DV
fZT3hfsTpXehHmF9Rs8J/iGzn1ujal7dtlTHIEzU4Xump2N/hpVqfaUqxyNFhoJwvREjFWMqWpT5
g9PNtP1nJ/1djKFOU+r+x9iIOWm9cZ8v+SsRxCoKkrad2kmNInWsZ/ZjPmbhYdbQPUeU3Cb5IGlW
AGn8yqHE7pzdjR1H3wV2AZ12goG1PU6nEUCpuORiUWFVpxHQ4CGPO+o9szU93Z/kVr0Fkj3UaYZb
aM3G7e4WtSLssjKUq4K53mUmt4UppmQz8TU7UMlnxefxGoM2ts33Zmn8QPms+euiBP4q9BexLgAE
SR3s9jcUWAf2VgkwsBC1F9iAaYOwdeRnQ2Ry56l+fc8D4F5CA+5EQFlrfl9RmKUT2bTCRwQxLkS3
yiXPmv73/VXdGgUwG08JxSOShtU9b0ngM3VJ+I4Lovammkfzii6ovoe7egnEb68LuoCgyxbpggVT
uWykPwKPkg4L8CMCjwi+64+BWlnhV9STsnNo9OMPG4XjOlCAOES+1w7dJ3AU9OyAjYgfNvmreCMi
NAEmsxtMYDek9YdJevrPGhgNfrwuBAUfdSs5neJIFdRwlKrJ/GYwus9Y6SXf3LYYY9+gQXiZ9SnN
D2kUakuOXU3PgKIag3y0hZNS01P1DoYtkf/uFA21qaKYkOvTIqu2YKyoxg9BzZ1CX15ZrT9wW/ye
xip2fYEEvE3peU6bQB8mN6TuWCWfmlh6uzXw1yHHIimjL7vDBvO7dqsXU4OsH8AxIIhu/1Gj6fcj
GyZpB8gj50MAarzDfc5BG5PSgPiCcYI8zwms20Rq9g+4scm/6dh6P5XWlo+JVEsMdVT7y/2d9do5
D4DkIu+OqtQCoVVXTVEQlLnulmP8gJp591BR+JpxpYiL34PiRhdyNOSydSiPb+YyGigiFPJzIbPx
WKeKc7AGRz0NTm+/H2JbXu//tNe3Fj0nhNmgXS2tNmP1y+JeJhO+N6jqu91wxlKxvVgh9j2lreWH
vx8KUjlkMgRrlkD3dt+7ikszL0fTRSi9elDzHjuJsgmPuZHtSShtzIqr31uE2Ih5oQTfDqXQa8q6
GCGSwk2GQJ9kedRBT3+cjGoPG/Q66V8ohgj3E2hoXP6r09x7uWWEHvmfLNNnrTfis1QsEbiF0R50
t1M/eJASDjjEq35Sij3G/rJmq7sEhU/SiRdfJARObyeqgWFw+5zKcGtk6qFoPXGAotsEkefhvAs9
A0hhs6dlszVl+DTckdA7uZBXqxuNTpEpKC4/TGrqHlsaMFdhd7oSmP0YPpVhOAN4CYvwHNcVhYWm
bxV955l/eV3WE6esRBeTVB/a0ioXRltmnL1QDxESFhnXkZcXV/pAofd7xnpC+9ej0tT7A52Pq+D+
SC64IPEqShrYyrEtTR34cOp+1WVp/TbHaiwOANp1pJPVwjze3/cbV5SFbAx150UYx3l5zP+474vY
aISWpgQGCrCNg6V48dMUUUcKqrlqsdOZS+fr/SG3vtAS+S6VKMKh9VHzGhNkmtOG1wLjmiaoXTBy
SA0nxJ01yvO2L5JEd2DtyKm91HYUq1+0pDPdna+08aJy4ImN6cnAjF2nM2Wiko1lLTM3vDlAZin/
YJai/msyBu4NFr1Hyn1IAa0rMFFOkInceXg1Mpw4D61S2+euGGbvCPLH++TSVv9yf3k3rhfgLRQq
ICQh57TueXZaCP67i8IrZLIPDVH1URgUDKY8K3aKZ97reJbS0tKqRwcLYNkapW1lDRD+WZChTYX2
idJ2YsHZxtkhSOpp+snXl2ixg24CwFWXxXzNUi35OVK8KQ9KWbc/kD03Gh/mm/crtJFr9E3F1t5a
GUrxGJxMo99pTaoFUlMndI8LRe1O7aCU1sOs15TNnI4S+i+tUysn0KNx4t0K68i71NbUPmFlg7+o
Pk9hfRaZXn+xko6qKtiZuMANhtT1OAzNQPM/7MVP+i1oC+mTYn4eNCA0CL955QeFVunVo6BFxiIU
03tagBmPGIpp2sEcTLt6y/U9iY8Ue0E4u31ayEOo5QCvB7ORH01ibiVwSy+DEluUSntJshJpcLds
tPig6K2JsRpOh+cYce7pqahCDbn5akYionW9yQpUo3ZEkPS62mNPXffvG1W0BeVTh+5pnKtfelgd
n3p0kFpfiZXhbZI3deTLgis5kBPwyarw3E+GQUYFaHpw3hmgy766Wle5QFbQeDwkldOYp5gaFGBz
mU5oykg5NX7RDnS7MJyMWkgakzL4MsIgyW/KMHYPbmwj+iKLMO8P+Omk/QFKgpqjUSI9C5palcMA
0SMFIZqsLv+BroBNEora6c5dspFsLBo0mEY7VFjgAq2y9i7NLSH0yL42s5goVZFSPqWECyBvxyhR
/MLSWJZB9FmOUGHd1EjXu4V7nFVK7Dud5tfvHQQvi3YR7LellrV674ZWWC6dSOuqUto+CkVPvueY
dJzUYkDdeLKmE/Lze4HLBvlmsSKl20ZWafHWrCKXWJBaWVZrX2d0u9A4MhsTlSqzmi06pCh1+LbR
Rr8iNy+nI+yiOfs0onv12zKH8pset3P+6Kao9e98mNe30O2vWq0FP5Mto+DErGVFdCgxLjxWdqMf
J3XXe29j2WFPEGRrBsRdMPK3YYZjFxz3UTevGo9XAOBffeitKi7wuZTeSXJ83woDkbC/vWbJbJfQ
aim7wbZbLTu0PZH0xWBcBy7zc2irzQHxA2gb457c7MZSLvUCmo8v4cTaUjMRNq41Kc48PZD1QyOs
9EmosfrY9Fb8/f6kXkUDizjei4fhAmtz1xwzWoxJPeiRd6115UmyrA/a2H32ugQpQGlEe0/V1nBL
pQ0SLTN8RTfQSrOytcUnmizPPspYmIHERjHw0tAIzELuGXW+WkmmB04e6iehMFC21TfDEiK2QlWC
2Qud4ks4iBALcAUz1LqUyp5AxaswZxmMTBp0GThfSqa329LsAQPlhARXK0uS8FICb7KCvNSLY6Pb
XR/IuZkif8CGIeLujvP3XS/LHc23rQVeaLRAGIhAyOdvf4PU6ZJggOpcXbrpb6PZdPLz0Gl6Q8aR
l481F/vn+zvodaePaUMBpKeKAjT09uUn/RFQmrwpBXgj7xpnrt1dGq3L5cGgtYdLWRQ22sHo07YJ
eq8vjQPtKc8OZncQLQqXWfSlTuIRtEXdZR2c+1zsVeBeBX38OqC/QEhQ9+LLrHaA4kreQgWn2AY0
42cdf4NfzmD8tXztMgpxHwVXEKCI2tyugafDX0NjG0PYspme6wK/dyecQRxESBl9ub/gWzMibEeg
h8dvKQ7djlUZHm0TPDyvyKBMR6Ll/jGpE/1wf5Stk8P55LJbEOskyLejEGoWBZkTmzkdsyDD6+RM
tbf2Q48K7/2hts4NkFoqzAD2Fvza7VD22OHGiBPitdNKNfIdazC+1wQRH/u+CL/lYCRi7Gyiljg6
nMAT2jRx5p3cYOvc8IYv9D+o/VBab3+DhmERJkize51BKy5+odS2YIV1Q0pZuVTUK26le/Ne5nWT
NDrouyKGBisE9QlaR7djzvhPkCfo9pVkxz2UZdFcDKSqr/dX9yXhWA+zhExsCWrBr2CiZqu5Sqou
1nm0yeoUPFw7d2eg8OmnApEBcUyhCLgHrWs6gTWQjQAnnkp5+8F0XAA9MrGqJkD9XLGeW4xvPvQh
Iug+1dEoClRNivmdh15O/C504uq7qCyhPMoexaxg9pzov8E0CwJ+pZQnxHK9LlAt7J/MUMFEqcfG
DDOjTjPyaz1W4VdBh+I/t8+yT9hkG+4ByZ/ZvegmPjDB2DbDs+rMIF6wfnExWkyTCpnt3vnrvhAO
p0tHlFqCDpTSWh3mfvIgMpeld80LDXV5LY8PAy7wD3Xa7F3Xy7ZafZslfgFjzaXNOVsFTWU+x62t
4NU9E/4HAFQ8vzPj9KApAIAsvSCLQ2XseH9HvK7/MUHgqg79VwgL1rpeT1k5qy3EDa8o+CgnWmQl
GQqtuU8VaOOHhIAyCkr6jG+nobHeyy4r3irUWN4LO0uv9uDN0he8A88ekrrx5f6P2zgUFj+Jy5rH
y+IqvT0UvFqWTGtqBbpiV/+GiiU/ztHUnO6PsrnuKIcAmNVpka2lLFOjc0TSuN5VqZCUS9EPqqCn
x2b7xoHZ0F9Tpav+bdIMVfD/Y2BOPEYoaN1y1dxOL6y8EKWeIbwOnvAOcvLCYLbT8jimlfogphxQ
iF5G3+4P+lL1W28z/MMpfIBtW/Dpt6PWwpvdsMzDq7mQWH1hga86xCLF16Z01A52dVaLX6kcYxY7
c/5prNh8BFkxaoj9SmO6CBqKz2Fo8jyXZhJ9mCAI1ztLs/EMWNTPiHohrVEvXZ0FXIXnDB8aj6jX
6q/85iRQ0ry45G1fI8Sl5W9ar+iPXT/qpzq39J2uztbwJHG8eRRqeYdW0dus2WmuNQmhqeu2X0k8
jfeWUalsCweRQ60rD42Wdz759hhMjrqHJt94b8ktINYseCEo6Ovh2wzn64FItUza5nnSUwfIQjpT
DBiNaDzc3xAbh4xqETB9qtKLls1qqZ1ompQ2IurXwdbSrxXWb3tS+3/uj7LxphLMA38mSwM8sG7J
lbGWq4pSudcok/YFKS7tSzwLcVJDU1ED0fw1q40DjSY2DKwlDuX2vt3lmSHaemxj7zpmZXjukP9O
j07Rt8X5/rw2PhXwFaTgQZAtZIfV6uGK6OAV2LjYDbbzCS318KOOwfGxUYGz3B9q66q+GWt1cqWO
CEiYEhuBN1ULf/aK6KnPe7CLNFyj9yUl/mfMO5TqkxfOw89ON1HKpUwtfuh5YmJd5plU3Z0yqR9S
p06GnTP7uhrDmi95xhJhA6JYu7KgQey0Va2618kM+/MYg8NKICP7TuXVl4LTHED8MHyuDpQ/4oma
WV/m2c523vwgDj+A5goI5zXGmXdZZkrdEeOj3v/WtBVIaW0VPqCru+flszUUhV1gnEgmwWVf/vyP
ZKfsZTtbBXusMkX0uxNDf8TIXHx17Orz/U+/cUYhiqIvshDmkRFa/vyPkTSLwl4Clu/aWZ15LMKo
epJd7OyoAG+cUQ4onw/dT1LTdc4qXXp/Vkvci0CV/KryJlxG7D4+JCx1FGReb/+8P62Na5Y4h0t+
UTRdwKG30xJpIZxILd1r1QGb9hfPwOeO1vT8PdYKz/HNyot/yDbvn6YcNnIwIK+6t2u3fgPwKUjt
eHZxWax+A6rKOJGWo3NFE3R8Nmozn3x3MMrUDwn/Yx8+XylpU7TtI2gF+TC7WG7tnOzlklg9ybxy
8Cf4vtQl1j4IswxpafWqdfVi6rBR7xq+Zo3ZMdVi2FF1Lj7OvVQCqwurnYfuNVeINhkNQsqWpDuE
BKs7xcH6zRmjxr66Tu3Iozl15qnB/9L19UE3hjcoX9ZUlwH9nMfRKr/Fwgk/p54j381dFu4d3mWx
1wsBrJPUmdQEqb/VbRqSXsV5HlpXvWg77AD5NP4IBeNgJ7Z30uq2PrpFK3/c34YbpwtS44L7QmGD
p3C1BUgFges3hX0tevu5kQT2sCLinWLMxmUBWJUHwuYEL+JRt3udlDJXi46piQQzs0KdGjS9537+
iYmx3Rzvz2hzMDpsaCCBwyHAvx0sTKPFq3ymFp0W1bVEv+VhMf88eN1oXu4PtbV43IAvXXqwTesN
1KqFHeb2ZF2p4ABtKGpxmlUr2zkhm/sUIPPiGUhk9KrZNKmFMYZzal2lOTXZ0VXLgki1yNMnqkqp
CBqppW/6pEqzgF5B/A6BZMRdymnE7bZUC2Sa7097a4UJoLm9KInADFudG8+pui6fM3aqXsWPA0Wl
yh9hAGYHdXDN/nB/tK1FXshB/+PszHrjVtJs+1ca5511OQ+Nrn4gmZlKzYNt2X4hZFnmPEeQDP76
u+iq222lBetW1QEKMGyJSWYwhu/be20chh57p1NvBOVJe1n90T1qnO0jQVNry3it3jkIvXlPVH45
BaGcwqj/etTY5ANNTctVaN9iG7ScOSrtXu2Rrsh/5/EBYUZSjUILu9rrS4E27Jyu4VI4E8qwIo3o
GBRLECfpYLxzqbeeHYQFfE+bfNs+NUxn+aCtnem6R93T6vOJ66G5XN4LNn1j87Mx95D8su/hjTvl
awSUSXws4bxyeR18F8QkJ1GyCjGHq6vgHxuIVr+zO3IBHdVrRRBz25SxZc8UtP48WH5fxvkk21SG
Oh7/62kS/ZjSR/dzwzl6KJCuprKEtjQLN50IAPbqS1MJ870zxFuXZMK2oeugOKG++vrrdNHO5imb
w6OJZ+4MB9XGvsH8tU+JojxfLPleJff3oYppBwsAX+pWmjk1zVE3n2rLz70jVoYpLuohhR2cOrtm
QNv458f55qV4Yugmif1jiXx9b9aiW2g1HfdYEXyJi1snOxSE6b4fC/2dFuLvexHuCg4Y+2iKreQx
vL4Uey863gR7Hq1u8HZ6skx7JaYnI1/sXVl4lEMzP4Gf1ROeoIp35X9vjeHNHEgY2pbNy8vy+vp6
YWkZOiTvuJAphDIiHR7IujIu9CkhA7A35sNqDa0MSzKT8tBqsvkaQE/34d944GyE0EtsEvrTTzFh
2iscO/WO+mjUexObR4QKuTozTIQDf77UG0cqLA9bJA1l3m1AnUzjIN18D/e5e0T+DVAVCpj5XBWZ
4rjiax8qpBQHzamDh2FY3OOyNESZSwyjl2ulzxeDb/UHmU/FvSfL5cefPxq9Ip72683QJtfdKAXQ
F5AynQy8WjP1dSJ3BtJDpj11cCYSeJo5dEV3HawKQ73Uy0g00zRFRLLqa1iO43jZJ5ZOXbyB9LZT
KSJsyLJEax0l2usncwSwEhbsM4vQTvWpjwd9lipOJquFEd3rwZOyhhW3/mZYjiuvTIkDsk3xaKeT
tjzOTW+WUWc3zudJL20WCC0vycxbOxdMWAKOEpHSWpBfVyOvWgfR9SH+yySP0Wzk2q40A5Gc81uS
9aKzmS3CPEmNIc46+rslyKXZv0mo+Kn7sff8fKdNdecflr7KbodOV/bXwbAWC8K4CbDOEIWRbkn1
Dv7ATBC/GVddAO1AR8WaHFqhEaiEj3c4D4Kx3WhmG8b8uqgNuZxRSDKxe+XNwla3rzU30nWRyNjO
LZgmfqFrxoGlfCnjSUsdd58Hi9HEbTU1Etue27dn/eJlYp+aZtFdT66BrQtpS1989KAOaKEPwie/
QMXebxnTdocFlZA1mOkWWqCPdm7qN+uC4CIqXGHJqJPFiv/FgukXuiNVNt47pd8utT9VV3TRnYfV
CVDsZwEa5h2xyQTHGkHaEpYGgS8N6Xg59lk3tevTsqzGpwSfp70b6q5LLzXDG5uQM0ZJXl3d1rjs
8jofDvRR+lsZ2O0a4k+rg7Aiu2/7hwAxdiZ4YkSqbDiyUCXa6nMGSzttJ6YhF5GHgTgPJ+kUY9R0
wXinWX5NPHalsf/TRM8ziMpWWR+azq1kGtaBOwsiKWXVX9dJ3g8/inVoHl09d1G4OLbyL3LDTy+h
uZAlUhRdKcFXmAmAhLLLQbVrPiAQvWrHy3o2R+dMaS6HM4T79aegqXoXTY/p8B5QIXmcZumedx35
y4dRGQVS+zpV56JyhjbscieZDkRYGuTVu371WeYog8FSTHYWEqNpPUinC77IJCselqA3L1IOg1ok
M6euLjufLmU4tI0WnOGXkFeVrdCLzuXqFWdwC8ckGks2a3tRFeYc1vSA25hwEtmFvKo67tve9K/L
DIcrveAGZ/nYp01HdG1eX/uA9u/8YLKG0BnsRI/ttM5m3p61s3eIbXVOhmmKYgmvirFGJtooB5JG
O91LvbHLS72CbobiWSWPdl2vNVBEP/+MCcmrIrdy1g8BG5Qf09rr646w+eVDuS6dPGhYEAQoPGv7
nQXxtftymNz7dBWbiEf3BOjnxmmuu6nqW46gjvW9mvpVu1JzIB/mBsxOOCF713eVn/clyi7leYfE
l3kVjjXI0H1LpeFFq9xOIXpa7DmcrNqqYTw66h4MQt9EGbO9GRIfLOtj0DXDIR/rIIgEFDg8KipI
dTxhuLsvlpxGAV5sPecrkwKdzxpIqw0zzSIluuySINQ1ty/33VhZGMpJ5OKr1Zy9NWeSfaaRLBfS
nGQRsQVcaoTNHWUFrxXzhykffA6bgTl+KIbWM2NKO64bGU6bHzkDVDJcwXl/TsfUNg9Ony5xUkwd
lnQknFkk0lE/loO1TLt6GDQZlYoq+3ExU+CQxpQUtwDJ3a+1KbPhvQPYzx3IbwsFbaPN4UvN+HSh
sAufNRKbwjEp02B6agOqGHezUxlaZGmW1+/t1YV36YG4NC8xogrMPUpTKtx4nMZ+yeTgdWHj9JCi
8hLNtXvHDNaM3aVT2k55S1FozHd9za8Pp2FpefG9sv+BKt9vX1TjinTfG5guLoXeFOZlH6D8+eAw
w6WhdJbZP2eQpghcld6uX7IqGJvIHW0oo5oTKBLTsBMUT3Qr+zmeLCWtg+ZZtXEmfENYUdAlrh2R
DiGTHx5JivUUmgvozgi5U1pcjdM8wLaGqLLEE4kjnFvsVj5VblaUezG7qI6zGoxplGpOpqLGl7WI
MbnRuB7hsqubrDAnurtaMDJeh6I/lyqfEybExl9CQmDAnUIING/9vKXNPow9ALayVEYdmVY+UqTA
0eMjVF2mb4PTTm6Um5nMYr2X/OSQJ9mtZ7a9PC/z3kjO0EDo5o6gUqxGYxrM46dSWrXpxh4dVO9p
nQcj3Tf26CW7zsKLtFv8XBEshO1jrR4RFPpEuhW50VzMhaPa/VBRO/o2t/WiRziy3ClqFtNud3kj
YSa2IKOHO73qtApI9aq+Dr3T2DHmxOpBkGGifSPYub1O29LSY0AwjTMfx3U0OhFKN9Xtq0r1Uo96
21ouNzsv+r9JON88aTrJreGO6biHh9o/Om4/lTFceuTOhsgQ8QIDMfUQeCi4eBhV+nQgfAxthwrG
9KOAtuqEjbksl3UPYODgdoyfe6AR9RONcK8P7XkusxCOmPFZJaY23mAwXoxwMBphXaIGsK6dyV1n
CIp28V06btp9ytKqUgf6kfOl8MHx3K7srrJdnjpmERZTqUZaXe5yTtTZlOzntZ0+wQ0zAzYm2nxv
JI5zoeul9ilQ/AftXilOa7lXR1JlyZeWAqAT6kNSTvEs1ArFJzAaus0y97I1wqrYPtUIfdLItjvr
dqAQPl24cN/g3yruMbRqaamos3riFTN2oh+9uRFPYvSlGQd1QX9bR2IqL8pkqK0DuypLnuWTbF48
w+vmuBFN+a0OZNmHZeAMVthRs9yvws2fciSQX2vP0JzQ1Suwkqk2Bx/zMSOPy6VrKcN0ksud1mlU
DVhZ8zFk6cIEK3s3N/Y2XoRgDxWXdDKN4n68JAlKnGzyDKqBed0cRUE37qy06i7hQ9r5VTGo5LuY
faOPDaNbPspUuVlMLd6/dWGqNlPsDovl3S1GUtuRlSfS2SO9wmI32B1bJqOThv5ojcBmj1Xlpu3F
gIsv0aLBFZ6KLVAfCMMzB3Fw020S+sH2WOznMQsSME6zQ41AWpZ279ld7V2woxIfa4Ea5MlXZVWE
amT5vjKGwnA/LYUqzyhrYAHL22zEdNRXyywuljK1khvPzPPhqnA6r40AEgcXjsumcpdqgbrqAn35
NhUrfRwIMcWEDam377qsFPrt6gUkR00DIDGm0sp+NmiRlxGMhWA5t/zRng7IVcbLhZKxG1Z6gyy3
ZZfPdhfHjLjNkaEeRTL1pN6uGBvDxDImxNJD0TzO5PFi0rPlOrOC0V+6laxm11qboCObkq6cdpKu
Q8qgq5UDEjVv77u2MbBQKZ5Y76z9w9iX7fzJyGRS7VLmlxsWy8LDoqnpX93O728srRB2aI2jbsAj
aQUkBloXKiQXYfVCXwjv1oMTauNRtT15aXSQoe5wnYvP66DxflipP1wNLmN7n7Eg4G8YSj/SXbyl
ETkSvYpciwzFuHF4kR4JMSzVPrVQYF+0q5ETI5YuefuYaaMwDjZUlYdMYjXY8936wTXHQiUjN3On
my5p0yVCxj7PV53yUE+PZu2J2MqHtQRvBBU3rHI11qHd61nFUs7mZF+Vppvuu4bCC2ucIaudZRKl
wtHVaPdOTVBllKcTguWpNJ1naS/CCBtpVkSHUO8LafYweBXhj6GnqvZ+QRb5zdBk/uJ5g3Vb1dDR
seA3xfd8HObveum5RdxN6ehhbcSoFXOish/oqxY4G4xVx9jJ+HtkRR7rOJCt+hIYffIwuct40S6N
+sHmZkFbVCn5caJCyzzRLEKEJNz2j7O5VtW5VmnrsEeD0nz0rLH70iVG/kA7MCMvray6HTRogzyl
fPK/OiXNPlLMm7yMG6BzP1yfLvJ5omdTezRk02bxPGX6TetrZX8kHCC/XqU/uxH5wWkSiilws4iS
S/aRyIbOo3zFqI4K3au7o8CxUMSoo1x1KVrXeczQiyZkC0lPD4l/WH7MPl1zsItEHPrsPa8GQtdt
NrQOdPrKddJLu2q6MsSJmZHwocTA0XNkPnNKb6VdyCGOrwxF+129jA0qGJFyRNKaIn9eu2S1d5Sf
iKKzhT1+ndLW6B4XBN2f0J7MGvbZFpBc42TMtATzad5Rqi47+mmWtMwbVvB1nlT3bBOCxtGIuUP/
oqald/bJkBhE/WRKt3ei75pr06uHLxYUWFb52RRXUhvMz1SexRo5iPuW0Jq2s2tr8vsOXatyN+7H
BU1kKKq18889+B4WfuZxGsJyqHJQRrBPicNw2+ZuXtPFoT1aVzJKRj05UnTwPruUBcuIZkzywW/g
nke+6sfhlmKDyfpS5R2kiaAI2lhp2vrceJPuhK0koysesHRSZfRcZZ0vwvSLGL6MMnaLVi36wUSu
dDYawnNirS2m7LIyvfV+mNrePiDKZYyjiV0+caK2RCSF6cko8wNOivg7KM2W8Bk2napD5Ckbhu6a
OM5VncGeZPkt02T9KNKMuwywgmBhyGcjst0ZlPCirFrL4Egkq/u9EUAeHv9cIHmjLofsnc77Vi4j
Ae6kdNMGzWI462odnaQVO2Nu2FfNrLQBLJd3ykRvXMpnaw0qhng2Ko4nvZsNqZUn1WhB+3QSdpiz
rA4lsaRqV0rsXe/Ub7cq28l2nmRUJN86tgYoRVux9ZdmLxxKgjQ03zyuE5IjXh/3ahW2807nb/vM
p1eBU8jiiEKVKJOTCnxh605f9amOG13PrwaHw2hu1u6lozCBTLreRcqqjH+50/azz/hT00V5+pSO
Dv4n8exc1480yOqL0e7LYxtI752K/1u3RicKFd0WL4uN+fUD9NEbmjaRO0diqfwbk5ow+0wx3pL3
bn/o+0BPQpUxoP6Ny/o4pHFpg/emXf/6siKtRb7mUj8aVqffaXmBNbZy8v3EPtCOjLKBS9YGxdS/
c9036oQbdxKkmwEvnZn59XWnaZMmZqVxrL3aPpZaIedY6CXeD0tRNQ5TPUkvRjI1LgvpGf07Neu3
3g2a12Qa0f3DgXEyjkD96BVbO+MYVMF2XEnzW6ct6rBzi/fAcm9cChwfbDByZuhsnOrl2JnUlSbY
lJD8McfpUiaRlyTjmRLdv4xrRBpHnPfGwzacrfj6+pm2lp622Qz/uxktZ5cQULNPqSLd/XkKe6Nt
smFo6WtS/d00ECdXEbXUZTs7xxrCIKVTR3afFhbnByuZh70Lv/n5zxd86wluiMFNVocD8xTTNNlD
W89VgG2FA9bOmIR5OTceGNaqfI83/8aoJEEFOStOZ6R8p/DbZYLyYGLcZA1ujX63ksWxSzqVNGci
0cYDDGOfvEgxN2wSOyN7L8zs90eLtxoF4dajxQJhnwzLuhwplLctthmR2ntPz5MLs8KBZAeTHtNX
Umd/frK/T9rgNimw0blBNIiU+/VXWRnwH0AmWcd1OygijRhjc0qDdxaiN9rgXAaDBZYnelForF5f
xvAatl59YR9RicsinJ1xvAmaAoCvKOfmhVZCc6PGxjmUmWYYYeAWnbuZu02gplbx5c/3/PtXzEoE
XEbnP5o1+jbaflmo/JUwdI+T3pEIsPYySNiFa6YpzylveHdUMgoIp4EMfbsuD3++8lvf7sZx5wEA
paJF8vrKoupH0xtZkMfB9O8WuRjspFS9t6XfXM9Gov3LUyx3uvk5yPti8++d3KmdwR2du946bu8x
k7ho8WRb+b5K2q9JULuf2QjWlGSGaf/nG/39hQXvhAIalTAvEga91zeqFRNuYcyGR7dKV+B0jowX
s/Q5u+vqnUv9vmpyqc0LzSDmhTkluXKAK4vCgdKO/GeNq3pMrwQl5Zt0ywAqLSQAk+u5//JeBzCg
QduYrQ6rx+lrOrlqbOVa6Edh9/0xkMmzo/T3gkveGC3bto3JCH8bIvftzn8Zp92UtTmpGvpxMYTb
R76c6294p8UVsQ5Bvxv93HnH9/3G10bAgM0iRdkVSd3J7JO7ciR20lqPqqSOrTtZfr44TU7sgV+/
s4/bhvrrfRxxFbTdYQ3wnbHxeH1z5JOaU+tI40gq0LpbB9f8tkH/Dtg67fMBvEeExWWAZCE5ywA2
fmdGeuPZbgA33gmaxhyOTxbKPCsrr2LNPk7wGXfDNHFkcIuEFuFaRHK2/40XghhYNNE/3U5o1l7f
bl3SGa6Fvh4nc9Cjbi3bA2KH6eg4U/WOHPINMxsONrYAKBsMVMTWNuf/Mm4Gx50bR7r6kZA63mxd
88anLamiD405G56DigCpMC2sBltxEWhFxHq+CCzcg3EtRV9i+/X0iSzxJWj+5Z0DH43Gtc7+Hfzb
6ZC22c660hwdoMG5cz9YlvpmTEtRxrPf2c+dwfHwnTf1jelho2qwn2Yq9LGJvn4YfYXR1fVKDEqo
j46TPi6xWi0CS51Onm/hoJHET/7n2e8NQYJJ25I3CCQV5MXT5Q5Ls2lPnJSO1Ca8zf8yUHevBn99
xPqNtKafByeJR1befZcvcMoMUddx2Yzee9E1b7zRm0QQcjKmMI8t4evb1wTmE6PuWXjVWu4TqhVH
Ux+dndGP70mJ3rgU8ovtCMh0jJ385I1uPCHyequ92X13neS+uC4NAUGl0czdn5/vNoBP5g4fvSOi
X27JQ4z1+qaMUYztCDnmaFL06WMtcSh2Om1tvDNHvXWd7VjEE4RCxjHl9XXMJavymuiao7MU7SWy
/yZWk6m/M1re2I4wB7KGYZhgJTpdK9mfN5rT2frRXRj/+GmGAgCpKgpzD+7Y7MPcNymbLqXbpvhg
m/K9c+dPr9TJ82R14X+E5262kZPJEKOGLVNXGaxm7K3DEYAz/pCyoe9MXbnqQkdXsx4iSjfveakD
eBS9ZT9DrQs+B25nPevlMn9OyExfodRo9bXsKchES7YBzmdq01/9bKjt67nIMLi79dwBjDDkeB8M
dGpCXZLFcLSgL9xYbAqfysx3vmgpPLId1IwV7PPoya+DU6wX1lgKDbIe3o+4UygI3tkwvbEssN4i
ZsZCQwP01JXvFH47loy9o0XsAi2WBXS6llLhp+kb4TiTZ38eyafvDKs6Ai2szowAeEWnU3WBPtQY
8Rkcp8Xt7wNcmodK8Uej9ZZ3bu03puLGaselSTEIYxAKtO3ef1kWIHTVPiKZhUmpoLY7JsZ4XWne
Yl6vJbybKBgWcQGBgSgFLc2zL7rlam3oTIF9w4ztXy4r7c0QVxnsP0Gzw4yKuR3az4WdKO+6RyYc
DeiVn8ifCvLvg1MFl/osRkJU/T5zXYQMswNucXKMMoay4WQ3Y7Y49EeGTrbRokgYi9LKTVJc557+
ZVXBSswhjFOxXyodjqvZ9cMSa6NbjZG2eZ1C0tawXOvr0KdnctGXR0czM5S0tcsNitr30zgr5q65
ned53DuLmNS1ndS01EdAtMGZPQe5ddubaUEVKZ1KgCws1N0RyUmeHlo69e4ZLVlFdqGPDOnjn7/8
06WJLwRiLZpHZjEms1MQDfyXSuMdkcfc7/zj1CwjFU+CJPvLkeSefo8KxvwctNmSvucU/m2B4tI/
HSCcpdHNgZJ+PRYIeDFtTXOno+UPaUmgSkeUVDa36Ve9Lb0pysg30c5dAf/6aAjN+OTDw1ShRqKX
/k542RtPYRuS7AWpXWD5P/konixQyqMGO8KrH6IC4VDYlqP5Etj0rtyu7iLbG9N3ZvbfDqQ8AEKI
MOqhowuAYWwv5i8vA65GJChdK48z2jmubaXWNYhO0PaCLk4dJe5cPmUqafWreknxGPZpL9xYK7qR
5qyRFu8xDE9nAnZrrGYwdzcfLa6Skw+UNXmRg9ZUR7tpg5tUasXR12crXvuxfGcmOF3WuBQPe3Mr
sCnaFuvX914xT7D/n1dKHLI4s0WNLRihxeHPo/utq2xlWuprzG/sgl5fpS6DNdHMST+ulazjbC2H
gzFU71lQ3hjJFNWg7hMftB3qTy1GDkCq2S+ZsXNskRsGXYe75487r5dGbJZbmj3emzbvLwKtd6+N
pnmPxv77AOYTcH0KKHDr0Pi/vtF2HmnQ2ko/yrlKztBW5Gc9ztx97iXesbQGFbVuur6zafhtk799
iZiMN/Uym1vvVFpvTcD4qhl4IQgNGrFm4hFfq2F2zvayWfTj1JW9jYQO3ZFhqhGapK3zDArXIZmA
if3L5Fjix+QBT3nno/10u/y6nfj50WhxbFRGWkCnjLIqDQB4ZGI9VkZlXrTF7G7SRr//5q0k6tC8
nOoFkB0ywnjcJHT0foO1OerTYGcRIuy0iZD/QK8Crt3k4eiNtXk2CPYdkSaIDQ1deGRDZAmK8VGS
ze6jZY3uEg6daRmxNPvx1uWYsUQ6zbovZBCPHQzwfkLOh8Lsaebdv1nqrBjCZNvYhIPo6ybUU33+
QeRGTjVIeEUeOgLZWlihvL+1Ie5/0aXoit2fX5LTvd/2qKhBUaPhW6IQfnIstN0uyQMxrsfBMZJr
3Wm8y7pISfyw1zL43qC++EHUsRz2Xju4H/587TfmwI3ySamTcxh4kdMjeMCxaeT1WY8UIfJ25ynT
+VGmkCtCu6zZf9BUT276QhZVNNYISONtC/FYiYWcCcMW1Av//IFOSwI8DBPTEtWqbTsEYOf1i0Ty
E2S7XuhHz3FmDbGfKibIXYS2GRaQ61BkJUpFg85+HSvbytlb6pr19OcP8cY8zFyFWwVxNf2e07jw
xdaaNFHDfOzaoaBir6udrpXJA9vA7p0Z8o2Jg+oODDrKm9Tofm7YflmD7DFJ2Pevy3FFK3jTixLh
c9130Zx2+nnDxB/XZVH94yH/n+flP9OX9vYf7+H43//Fn5/bTg3EJoqTP/73Vf5M+7P9If5r+7H/
+Wevf+i/b7qX5kEMLy/i6qk7/ZevfpDf/8/rx0/i6dUfdo3IhbqTL4O6fxllJX5ehE+6/cv/37/8
j5efv+WD6l7+/tdzKxux/bY0b5u//vlXx+9//4vN1C9f9fb7//mX1081P8f/599yRsM/ftn//MTL
0yi2H/4bHAXAgwYNIUqlm5luftn+xjD+xleEr0HH7sN2bdumNe0gsr//pRnu3zYjEA1y9i3blpql
lMLfz78zff4ObyRsZSoe2AGcv/7fvb/6lv73W/uPRta3LVXt8e9/vR6WuGdZSh3k9LQ/2Cr+1izr
qPcYykSW5U6DcYdb9+uIxHPnlr65/+Wp/PPKv14Jxi/v2f/O31yL1k6wCTItd6vWny5otLwNNaR5
H+qULEJNzv1+3hRhgAwWDeF+sjhES80jAjvpXutTle3QEc4PXp00T52wmutWn9Owh8Z79OnAn002
RZDCrMGbZ2zsNBfFd7c8oky0zkc5arewAkWMj8W8LUk7/WIR2/BA+N51BhwtdHB17EZnelF0/9EL
CMA5SUDOcsjRkwdCmT6FvplwkrQ1wrjRL6DAGWtxO5m9eEksAhrxpXrffJrFhzyw2euP2hjahApT
HULv0PZTG9GlQ7chUZ8TYNR8Vz7ZRvQzrKiehg7oE1n3D+QFKCQz2KqznVTYPDnMivRlBQ6wxNaS
5vvMHNsYC5pAU5HXVqoN4qHWAq00dsS2aJX+EGQuQmj/rK3zNnFjSzp21Z/rgWauYj8trfLmc2/B
rftZmdXAGWcuWIbIyrScG0y9we2ENu4ZQC2VbU1ScInQaVlP49Ibyy7VpX3EoVNkkd0KCE7tKLQv
2OrdO7CH7Xfptvm9IVXgR6w8kx3Tqp8EBznlfBVr78KL6WoHMUJGdZZyYRuk5+hSvM+qRSsdLqJY
p7CZ9eUcaQlaJWNwk7MVwcjHsZ1xTswDjlfKagi5YqPXOTKQgQxxSQW0zUJl6Pmj2Y6FoK1TKjCS
1cQwS/vaC87xmNkQp9BwoLerpHR2aV3aeRhw4TZuBqcHwVNbgOA7MrXPPdlpKGxUkcxhiSb/k+O2
Suy5B/Gh0J05QA61cXZyXbo/fBS/Kl4rtOC4tedyiQw/s7AM2DXiTto+ZKHaOuABWs86tRbOQBal
OgrwUQCJrAglNZoX3ERgLIe8Mr/7Xamth8Abg0dheVoaYhAhstAqskDD7u0DnmyzIThfZ5S0Ye0B
FkB7kzsE92nbyG0ts33G0FHd2HpCGEsx+vBhPDDARFrNLeJHaxL9d1K12NtNXlK2lEK83o3nEmBD
bGJzmfbTECiR3o1we5kPmIxUN74QRmoj4xXZ/MWuNBPWSa0t5x2d0nVnuVnQY1ZxcZCQq0h7s4GT
nZ33jhraM+p39ZNbWOVnNWRDFVeWsWCKNSYeTs1mod/5Jdrf0E82S4Dm5ksSD3gx7izKJs+MCUp/
3UhWd2RUE4JP3St8pPjVor4NmZYhUTJLs9oXNvlVCFB8ZhGGT/0F8qr2ACuk9OPZ9u0bQpfIUMtH
qyJdCqeJeQhaxgwatXS+q6fc9cI8d2u0SXAqUU3alvhUtFJ+HBsKB0fRlsIJmbk4tI2bGSRcZic/
a1xA6sjL9PEFEHeXhwqa8Q5CklRnosYYE2oYcvqdRVG2uNWnZf7uWeOwEOw2lSLE9ZiU6PU17TaF
sPKZbapMP1tFYH1fDEc+Q+Gu7ockq624nbcegqdNHKk73UuMkA0vzdxV40YXtMSdjQy72PXKHW+T
bqbKMSJo73eGU+frWSvT4R5plI96mgOziXC2S38gYyXwq6g1uzun3NEtsUTHjyVUVFa20+ullTe6
rVbel3oRHtaGBNWmb+Uy2w94SdudOfeZHmXgVM1zWi5OR8PM+OnJyS3jLBAQsmKYyuZnWbFHAy0c
TId04VwTYXXYXiToXOml6hVeMi+YFejDRod+sJrgYj+Y4DqfRZnMZghnFGI9kTzTRZnXItm1qTV/
xmRh4oUrh8kPF39NSgTnGiatua5H/3EsHQ7dOG4R8siWeSDjww68vNX0qRnSyoxS3VDiCvdKnX5t
OZGLFx9Zdf2jn5p1+dYmCCVxlfS9Y2KXMObhHl+u7d+NraNBZDQdDCYqzCYfWYSqOn1+CDRQq9cK
axxVxNlLEDg39WgWxEAlWTN1Eemw9A3Cfmw16yAHVcw3PGfSKGpfa/MMUdyEzNDi9ydnBFSW8iLN
lM0tLXjmJw8/UppYPwqt7OozwQ6wpOYmoNO3Yes5ytuTC6DNTViopsmjWpPG2sep0BJmJN3rx4/Y
RdSYR2sJh/+Tp1QxMjmnRX/f9TaFAV+Z5noG+aK1D8loedVutiCnxgU4Nia/vqzz8zQ3OvfMqSgH
3mqiqHonnE0AWVsukvxcG9nWhmpM2zokEsl1lCZkD4aqR2ASuW0hOX3Vzdzb9+XI23HWlIPEulrV
gdGGtSqN4rs1G33wqEaXGJNmCJykitk498UzwSam+NBJdzKvFKeJ+spxOpTXS22rYeCdbL3sEoFw
4BySqauTj3pprlPMwWDKDmZBNZ9PTzWMiNd6vplnusm7zK/yDFqwOc8vYtU5hkxlWjt3c6lbl0vG
/Hoxr/08EU+YWSZPyF2aezqZmjjPssSlv2SnmHkQM8ldPqLYjwU4EnkrlWV+c4w5lT8G1SfZE3bs
Wl6BbOvTy9YtPPNYYtwvoLbpgciimWlU90LVqN49MFSWYtp1A0g6Z7MErfa5vqrvi1Pb4bIgGg1o
dl67Gm04XIOqNuNBdUHBnLo6Z7LqMknVa6zsGD0mBz8No6o/KQSTiZOeOfbyoTDd5stc9iA3k9rp
yFmo8v/L3plsR8qkafpW+tSebOZhWYAPcs2zFBuOFAphzBgGGHD1/bgyuyoze6hT+1z+/4kIuRww
vu8dd3km6htmhuXb68x6h98WvwB3p9q7rbnxJDMlNcPS3g5gIHt7knaf9LPHmWvgy5pnLS/ImqwP
jnKpXxSorGyjqZMZJ94LiXYCqTrwZRqOkrJJhQ1n9caijXPXM65bawkPw9lz5xeRTkmYuQlDYiF6
Siad3tFXlqX0flbBV79W8xGLo58EJicJwst+LyeZ78tx+domYzz4dk2eDnF8day76VWWS3sXLZUm
kltYx8F3yzdaHrL3pWoGCsQ6U/gpXGbERa5tyi+yzeYlZ68MlwblOWirMQ75pXckTR/ZTOBTEKAa
5I5gifQaxgNMR5q5Ub03g834HWX+J7eJulvcs+1oxMRRDu50PTgTFIhtUO23hPWwE8603a0dsT+c
fP1J+tI7WMQE/s5d9yoUCyUBRtXQw+gYt+hiRdJLWRFXtA7opacuT4pgIjAqN4fyECrxTT3FlDLN
dbwnW5dGWFLIb8ZlMBLbrV/Q3maxXowQ84A2Hyg8nVOMRsEFlWP07om2eaRHdL3OrFBej2M5XLQk
Su+3xvTTcs3NvTAjzXHK+DR2WX9aFXcMIB2CZb82iytrtB+XMcp3Vif61MmFl3A5iz2Dt3wbyFka
zPEJtzSieMblz3oCvol9rUcCXnTGAd56D1XQTjcK68yNOxNW4c3UIjIHp0ZP+lccIlo/BIW5vtTZ
sqG2j9xfHgNtPE/+ctG2FE0zccGFpuHGI5yORuh/TFEW3DkLL/EgUt61v9nNobf0S7AMDZJnj7cF
tiNy1IDnMf12XxLNfuKosTud1eYXhLA8RtJaE6Fb5r0xEwNp37rdlQ6xPIkqXEMnIKLPUSFxVGDq
6P5YHc2yO6f0h29b2QWZSHRL2EQxR2mYa7NFExWdj3SnSCM6gqaUNJ6q4iErxz8bBSlkXiqwiplh
FKLhl2FKl02mRrVckbLhjREK+dHR5s4e1+m7lGRt/JXh/tdG/28AQP/zf+/M/8c+/+/o4Op/WOf5
439b5t2/sCKDqyGijUBmz/b4/1jmWeVpWMI1TzYC28R/LvPuX8Bggoh0D6iBn6zl/1zmrfAvUBPm
maXwiX4GLPvvLPM/YP7fbdiEMvBjAA3Ogrgz5HBGhv4O+aFOfXR4nPdBaY/mATNcRCNY0+NJrQ+h
U5t3TTZ7VBMUWGWZgMeLxYg8jgYZrV+54aN1b0XYfFAH4ATxpKrlbaCS8HblIfyF0NTuUlsL/TqU
AYW/iniqG3f0RXhZTwTxJ2gJfTe2msH4PbsGzwgakGg57zg88JSbsf8NJUMSJeNT9Fh6yzTEJJcx
2IfQg/NuPodSHTId5tGrWbCXxJs1uU/Y6Mxh71Yi+84rM2ccy5tl3Vn1pNEScQK9MMNIPH5GwU8I
ir58CjwSrJLI8PAbdzVJQ+dag4nX+mACDi8AkG4CZ012a9hLc06K1hpfXF3kbDQE5DU7hWKCOpS8
86IxDhbS86/BEOtDYLZzt3BWhz2OMW3YZbFreqdsv//ulvu/gCX/BJUACdkkx6FyI6QFgOafM0t0
35NuR0ZLYbbBbWUG+jWjjK//LzQs/wT+cLjCDMFKn4mOM03ETfv3t0tUt+OEnOR2KNY5wBSNwePE
+arEcc4pZfkvev7IrOLf+7vb8xyGAlIeEU/iEuuKLuEff15LUdK5XfmTrB32QOlU9VsbBc1Hcc4j
OG6FQQ1Q1LUEcgc/u6T9s1cu6zboncB1dIn5ie16Oy+h5c8+KrhoUv0hfz60urc8X6MWWwbF2ks1
Me+M+Riah3Ckn/nSWa1Rx75S6xLbPth3nC8RLy5HOvUaF8OCU425xmIWqgXJu03eX0eWoO7QGa3u
NWR5dBigOHPTzQ3CHVHIrsXaLYnpwZvmNeRZ49l/yrTD+F4PrtPstmBzhr0ZYlZxp0Jt8dKTw0hq
p6PXU1Aw6PNaaxxr77FofpmNABDh3qoSbwjLjTwshtajKkz/eM7W64+y8Izw4Hm192cMhXfSXq+x
L1UTmRMlJkmCU3dSUcKxpja7XD9PSWevJZVhwgLlCdZzlcdmsyz21dZ8VnLbCPHlndXEavEZBlyn
X4JDZDbe3cILKDoVfuHo2Nn4CpgPqupzzKmd3/sz+uVkg882U0wbmUy8c+c33hnH/rBETqHdVDWr
lfjGULjUjxtZsycfqrUfNvbwKAlrEWi+jo53vdMo78pnWSYAedbZSeGNjGJB61R0Odhsjbja3elV
OBGZv+twdr11IZ/zhLWUjdjj6b8inpVaoRKr+ROaCiB8I4fg2sPjO6/bbKswzobJQNldhv64Ew3i
CMKcGnH+rUJwvEVJPZ6YFvgqfC9aHvucjqFE5D2h2jA0phvTkRIuh8VyC7aduczAKUOpG26dNQ9O
DvqZq26sz1XhjkPRqRiZdtN864v+UEqSo5OgFWYBJibNdjdZJRiD7Arrpcpn+UcT8PpHuOG0xQw8
I30o3ebLU58PzcVgG5OXVKHq/ZSjD1kXvRtXVNPN2JwGExZl827s0m7bE71BpbUPnbI6bXJxMUGv
tEw64bY8ayPsyVnT465fRv1nCezplWIanP2BO5R9AtRMZnSuIbDjemuQR/aoDNSutucBt361homu
ibfZ6ZasndiawlmkIwLgWzqr3d8+3/ErrrjuwRP5sB05V7AV2oOFD3Jd19k4bDlwDVXyE51lWZFz
SWq7CIOU8AKaVAa71Y+ryUi978nOIMuiWosJX2LbEnU96SGpw5U0hlEHWEX9TX7XnDKsuV2rafgY
veF5C43F2rWOPTyxgS5/vEk7dqwdXyG0soz8gJNp8Ijebuo/XMoqSDOgH+y/lUGud7jOnZsCnmT3
XU0ezLHcUMoCe2yGSrq1XrY49wsMerPdhZ+hPdXXZAYs1uWEw+1b2IV769a+/kNGQz/sDOl4bWoO
dW3wgA2s9bWuCU5Em189i20arokaXL6nhpMvXowme+vP9V8x90gRpjmWc66tpe1H5uT+gY5U/hhP
Eri0TfLjmq5FH9zm7LZkvOR6CPb1GBjtPlz7/Hebu/0ruV5UImNLI2x8MOyaQOXQGSkgnTNuQk76
4qgcHFX7zuyih4yqFpp0GKz5wuZl4uOu8LpUlZjyOeMdSThB5WZ//M1DHkNiGp72LqpNoojqObwa
bacLp9/t0lIyaEiJ3yXjnuXPaNWEVzjgu3sUkqBjQi5yOEZociaH/I7N7Q4OwV/2dpnZ2xgmYho7
wHjTM+YTTLvXEUVgSwNhTwQCwxkREIPJ0H1Z1bjO480d+nv7zOcmDmfBTEa7Xdxugad7gAYjvyYc
IA92PbaTX1UO4HE0cNT/Kfzc8fbUA6zPgzQyPyYGvrUx+g0F3a6KdBi8yaQrdZjPwuGA6aW/idZ5
ClJfUZVVx8O6Woe6yvsm0bJjcRMOA0GaAXzkqc4KQJ9JhOaLVqP1Z8hk+OU1Ht/quObiFmed8bbM
JUkyZL0X32W+Oluc+TWxCAXLhJ/0fJFrLEPVFIkd4mpMLAd3dWwz3LicAd7c4SAReYiZKWIQqRyB
Srx2pWLHLwrZxjM+bcWqJ1kTrNp3bVof/QySHNQCEHTd2ifR58bvgbb794hctlv+veC1GwbzN7Vw
mQSqV+QeBLg+oVeoRCzSWll6TKhOnb20z02J2JUvXiW0l5WvZWAYbuJHuVekLjBAlzhmmZmofxvQ
z8J1nU/CKui+8uxVM8itCBClYY63GYdwi0BrZNIi3t01L72m815yCjEfR274IclWr7ofqnPie1+b
2a3t0t8Tl0Qw0hgrCq4Tqmv93uezVyeTsQkwDmogROo2fXPy0PQRFx2BoKS8Cqs7XaqJV88adV5S
VGK8szYmypSQ5vp3g3gZUodhCQBwat+qOc++kIEQbu2XefgWzhNX36L0wE9F1uSom4PO/6qFp5gl
l34F6Y9GrJd1tfhPRLX6H2M+5e/AlYRQteAdBCBUSo57zyxN5BXk/i9JYRimgxwzAmGf53Z+a0BZ
3yArN49O9SoKMEOhWlzqy0pjvOjAqcmo4FE2u+/GolOWV5mybxYes19dHzi/vUAjcxC8dUkbJhgo
JxLOgTppakRYxPYE9cCbHdH2HYqw8o0WTsLL+6Iqj6TwCHFlDCiGkmAWbZUscq7VPsjojNpFVThv
pIKxo+9EFlZ9kuGanGKyrDbrynOQ8h2CEVPaZbSpvn9dCRVwk8UojPlhEYArSa51++gRT2PfaBR/
8kga4cgd2br2MrBzdFvmLsnsuaM1J6gxPOuzzWQOlGra+eq1ScSQyXjmyxUt+gHJoQ0/N6EWcXs+
hplvr1XBYHmSHk0jGe/1MCc6o821pxGwzCwNcVOR6PVZeEK4xzWvnSXpOijzq7rHXauZ/OyABCkG
nay5M/xV92tiMEzYiVN7HmxMXWMN0UnD7Go4jM0AznfrNm3VVThFVMAmkAGb+LKRKhoEgrhlcFfR
tXO2/Z5/H9Lmi8Ld1bj0Qzi12Yza2BJLRavZptvITgiO6Ip9n9lDn3Zy4bfw6HFioamKeQ0OiFZl
8ayiTXg0wsqwnF5oz9m6ZzD5ho5CRY79E+VrxHRzMGyFv2cgsYdjHqlSTrHXDKF9XwhcNEGMi3Lw
H4qNFQQoSSxM4LEuA16jRsunTZeKGifK5jK/U8/rME4RdRfCB76AgtyCnWXmrro2yMxor1o5zPpa
BYiUyJUywgp+S5AWGF5k7iDN20kSnpM0UNKaPJ05sx9t1Yf+NWGF4PCrs84vEVQGj1+VgdRXoLtX
YahJbrKy0nVetVjWb2UNCkD/B+4PfqD/9swCkNEyZTvvzA1Ify3Cs+MMysA6swdtGyrjyWDCJhi8
NDd/V1BGTxiIR1XaVekHkBCaJcNMuqjSh+ZMYCd9qO03sSENTQc1udZRCrfeduEPwRF5IrJP1g/x
IX9IkOCHEJl+yJF+RFfMm+lMmmw/BIr8IVPGH2Jl/SFZih/CBfjoTL6ceZjuh5IRAJCQeK0aHpAM
QtqsiniGHelXDPgrXNDdQkgwUPtl+UP9dD80EIM7lFD7Qw+BMkMVIQWsH/SZP7LPTNL2QyoBIVHB
1g/5ff5DOuU/BJT/Q0ZtZ17K/qGosh+6yrMFkCW3ODSWFN20a37ILRRg6s/ALSHAe5fiGA4khWGK
P5Ni5NHV7N+hhxR4FsH0DLg1vni8BoH+SREu0DydSbauUPo+/KHe3IXY8gPV21ByBjtvgfKm9W6t
H9LOjPL8yTwzeRvzkh9TCjEa6VL2Tr2XP8TfuSL4k6wx6MAeTb2ElT7ThPMPZWif2UN55hGzH0qx
xBxDhTqwNdvZD+1YlA3qn+qHjvxZ3/8Fnf3bWTz1/8bO4m5U+qP9B/Ts/Df+Bp9Ff8GqHCI0QQjK
rH0u4/wbfBb95QxceThmENDiYvl7LUzwF8xUdBYEeBnwjp2FvP+hhUEnY54jqvlLiLdCL/rvwGcW
WNg/IBQIVM6tKhbOOCqq0dD/s25ehxR2D2ODM2HYljkdnEFVn4ao0Jm4Z08rYQ5VrtIgIz391iDA
y0fT4OE9vcN7UBSpJxGQpx063jrN+RLMa550ZOHExufZfgYcIaGmsevpiqmgik7mqOowDpdZjc/B
QmDvhbMN+WsxWYs6+ts6ZteRzusPE/6pSdpZ4NInsCn8cJym4XiNprtsCd2PoIStxWRbvRVBx2RL
51AsK1G902vIHuJlOPwizdy/sF3w+i9v2I+Lt2yBRQad/CYYyzq6kxBs9m3wfSaxdq6c6jvCOtqE
tIRx55oLAxgkWx07Qynu2JeygmWK8Ll4hYVKuHJVD8VId+80Ge6TjTbydmjY/FOi8vL7acnDywY+
4rD523ITtN3M5lqOjHKT4lUiZqTSCPuJ+pCL/2VK9U6PkgXD044xBnDrTuU6oOdUZ92+cymKXrOS
ZcGd5HJgzWlmejMy62R600i2r9+Ft+SGFZ8UZwHqBPWT17cCLH/Jn6K87+vYkDR6O76m/5JXxnMx
m/y9oVHlzguz7yHs36GGqGoC3Ym5vNNJkcCbIIqYY0dE3gXtrPUBmKh69h29N3SXis5ln3S2nLWK
iJpU+K2374hBuhz7ojlw0Yx0I2XouRqldSsy65pCiOfi3Eg7ruEQpZAlOW/zIbtktmRo77K5+Rpm
UaQGaO6ReLKliA1Vi2tfGwuDlz90SVAGdSz4bLwYLb+/VWpeTormZ2puzwAP/XPiYsoGI2aKMR4j
fxZJpCwXsWVZ7YgF6g6REBuH6kQVHWnlp6y2x7iELdyDBuw4tiN+nrrxCZ8haUoU8UL8SR701oVC
QZkSCXndDptB41S0XkXIoT3ZOpcmogDEXauRCHzJB9yz+XVm6/6ppcDlhpSS8ms7R/GdA6qai3os
5sPirMUuc4V88dvafNhaZIsyCsVvpRqZqs0pD21LEOvYmuWN9C1uQMMGJFqKO3Ta6gJFb4AEZZOn
dq0KnA7NFa7s/tgirohBV6Bac83Lq7SrPJH04HIRGl50COdVTILctPOHteW5EuqJHnbrQRraPpRl
Lg92sT7bBZyNy+Fx7lmji6AO29NEqerlBoKQtrb1SztueYGcKH+gmUSv8JrUc3W9D79X98tt2C5i
54AuYP+ZKUCMzAPOh+YWO127Z/93romrym5Ld5tvnIBEza0wifrqm8j96nLXSUBI9IWSS3EpCxHs
STJ9s8jI23USF/QarO01GbDkkTr+S04pyHJJk02dJzoqx3C/cNVPuWkAaUVy7S+Iw31iuob/jAQQ
AsqT5W3cuizeinXX0MjIDkHQy69wseskK/lr49AO3DbLmHQbygmI4Qp0xruFqQQIqwTJbIOdJ0it
gXeM4ax0HXDSYb6pX7UPxya15V5Wi1EllqqcU2dlOzMYvuy5+kRTENzJFWEJdWpFovoVYk4RwP6C
MHhbD4jUtiFCt9Ac0TfkeYvH39DTp7IqMZ+fLQ8bOlGVdDV4RSvcVOUeApTZbD8qd82TegR3JCvA
v87ICDHTsjYdcnLJIXxAb0XiI5sT48GuIurtavNyjhobFlvFecNVu19UTjSulRMDijgB5dhMh243
0QMGRNuZ/ZFxnfi26tbYpjom8LM8srFYB5IgU8KAXlhPT9KyE5+fcWUW8w5S8pN0vFPpin0fuFDX
po30cT2atbjJ7SZL5o5cQgctzIIPsatlasoa8aQ4KMvcN5r4OWJ3KRuIw2D97RaPZsahhseN8P+E
2nJUdPOhQycR2sO+Lcltq5udg8CpK8PLHmtS49aX5IZfZkt36GCKsm04bEJerGXPUNbehIMdB6B4
/RztmtzZt9l2y5y+a/UEgSs4K2Y7oV6ekEPgKfDmHj5GnaBdsAQ7oD2VkT045cJJYB8r3jwMyFe6
7lLDXe9GA9QVXPWJ0yyyYoNU0JjXlhuX2i4EYGlF5XNAqNC902hacqaeRupG3EsNBglTfysd5wqA
5rFqKnIfh8NglEMqG9M+embt3tS1J74Mgm+2U1Fp6x5NGOE+RqXSNsz8Z8xZQ7SrrOo5CAIBJE8e
bxmcg/43fx2TmZNzP+ii2RNURcpv1QOj5YG3g3n9tlvZHMhcN5Otta5aN//d+5wfhGiC3go23pl1
8CJa9Ge2lON1JkyVQHY5OOREdusvHX1ZgTMkrdOdljBqcTSO0w5GiHUflzpnoIAVlyg9e6UBEfsU
Pv2Y99FtF2D7mEY8hBWCHyiUvN91WSB3kGY8u+P8lW3dNQHpF0FYTZ8braIDtp/G2exjpqNhn7vd
o2dmrOCNSphWPsaSyCvqrSWKOr9KqN9KODD3TNN7IsNuSMPdruuATJSy1vdUW58wEzrJ0nJ8oBV9
Lec5T5c5ICZUnfJM3Zu5cyW1zYk418dwcjIoe7N51WRhIZyZ9REjeHstScX90ERLnepItodsPMdw
R9FZKnDGE/Q4We8CyRCpOWaskORPyFwjZp8ZrJVlzyYZuWl2niyqNzGZxrsOtmteG3URE3kRxXTJ
uX/IwTv5rWlfjISP7jj1dNJ6FiF2vvsrm+3wrGq1dp42ax1PQd2SQRa+W2jAEiPIHsmFsfGxc95B
troQDzNsTTeQ/qWhOu58e+rOxMC+dHgLFf32SvCFxuxY32Jmi/vZgzLdFKeeM8Rc+6uZPvFTrQay
Zox3qyj2oSnP2WKKxEBZJ6Vy7r2tsW8Iv7xqJkiTxraMg4EwdhfZxjcRP+51vumHzaweJo+GOd1b
3L/95Vj7e2Pq0kVE1XeJzjwxNgMtCplycV5sh3KOumM1z0EqmEvjaEa+6wxjRPqyuT6rQnZxVTN1
9atBIrPlvIdW8+1l2IQlqe/Hte8v/aCPEt3IV7+k1D6fO/D6MpjR1zTk8vQVIoazDYjfidC7ayQk
9WmjlS4lFO3JtpmX/Mb9yEKLBFmJKaViQ0uDWSbGbD0IFd4StOEkkuaS9WoQgbpTBAvuq1FYO0Zg
mMLM8A9VWHVfuQ2mllgmwK1ljmhR/CHLPzxF4Msc1qCoRd5QqdUa61W3UEXf8Y3FUUEYIh4m88WG
RI29EJVbudFtuBoz/z1p4ptREEZNB2vkVsdMeUY6kv+KJIprasa1nKnRrsGcEtkQNYmuSfowR9SM
3YMN179cI+cH2hth7WU1XI94PWOpl+wm95ftbuzrzTk2FM7opK/99loBfv4yF6ouAACtC1IRJt5G
y3yBOJEbzSYNNrOM8AppF2GfNizidWBUzqGBrd4zZQenJSjfaIuaC/zOm3VQs2tdKit339QqmW5I
ESU70JN7AkvVLhTF3SYg8IBCPxc9WceqJLv/Lh9Hs089MYTzC8org0S7MQs4tA1fIwYd1HIw57K7
GdZpvZwsywDQt5bVRGmiujZQh3IhvRJB2qaORgR6dG2NFsBo04UPmVs0+hgV9dpAfS7DMzAAD4w3
ttbHHEnxUpOqgiG4XryrPhCGBtafR9CXIM+HL8eofB9RjsHFXy1b1Duo0NI5mVNT+Ndd17XtJWf1
YBw4xgsjNQqIB/gR+LeYyMqxTpAJAiATNmtm4+Gs9jL3Nu1JZAQWPsLCdgFcf6jFwCURy7AYD4ui
Z+FIsrWL83eBRZh42H2aiJZcGcFpm4refqsWpH6EG4cF1m0vI0NwEq36hRovVHHQECKfVqTPC5xP
22bfze6GvaHZSCCa2JxYyGK5+YgENxp/SaoXOcrZrPK8T9TazZO0jWG+8H1Omkc5N0CkbJa8ptFn
V/qKciSEelGwVnLmNTvMH+1E8jpZqZNb3IsmavqTIwyvu9gG3LcE5tcWGdNzsZyqGYc5LR3M1s7Q
8Hs5lgtzuMoGGG8kMbHFtuCUXUF69ZxfOKNVfdbAtbgr7fk+M0bvIiTX+k7QqpCQT1PsuT4GSjoV
nk0ROOfQPqJrWgxxt9hz/VTkIV0JIuG2xEdobGklUCOXhjLTKjCe29q4JcN0b1eWf5E5KjhKyDin
VN0tr40eaT7rayOGt7IO+50/SbnrGu4eKtf2AZUgD1NRjB1OhOim0nPz1nXhR6ZUeCTw+aVdHIns
NRhSagGtOzuT4jEz/ce64XMOffO8TaKjM25Mqkye6AwkzHPSd8hbUmQX1t6pjUvkxBkf13lStpWU
JGPGlqpftN/3+7VYqh0xOVZidu792jnvQxOdWAkI+CSwIzb67mBX45+x83eYLl60jm70Wr5mZKCS
jn4ORKFd+IVL/Y4E8k508CWGIT9qPFhjdeG14+/S7I4NiaLb1njHuVTvyA5xMUdJM26pK4Jk9rUV
5728KGV/JrCNF7s1H6RCnzdbt1NEHvDYtKcs0n/MiMCrPo+6G2KjH4Ewga/N5i539UO1yWtL2kui
ZureITuvl0xd4uC+GxecB505fkc2SAh6wwpR4BVd4UyhM+N7tyC2QcGYy/l+6+o3bB+/WMX10amy
C18SNxr4rEM8hr7ZH84vwbY4NvK7zCDX/eyuDnmVOc4O2caew3dOtOn/qsftUky0zUk0mJBX7t7I
ysPGgpHX4ee48n1460VoO+9rBKBP38L7KtSSZLq4oDHuvQ7L3y7ikUvLbH8BeFAbjCmDQzJt1nzb
wUO9LLlt7qZzGLEZfBgIXVPwZirt/AJVqanPFH8HIaH5wsYbSipmsER7+xhdbseiLfncM3xfixVm
WiDvpOknk7+hzFd8ZPtM56j23TIJ4Ed73cVhWH8NhbHvRkH2IAd6YtO+QObAVRgYadlbZUwVU9jG
jYWH1HQedFA+t5V3j0PkID1vuC/gmpMg5FsOfbSLBRkr9jHcIAr4/1XvBmhb6sfeUMeRGOs+aA8Q
lo8mo7u55DdltbwsUmfPGKV31DYTqr7dOFH1jBch7cfwJHBRd71xKLbhGFBDOgyyPsPd8YLqG2a8
PZi2vpzH7EgDySmcRhb56rm2zYSmiB2iZ6rU2kc77BX4TH2yhiK1Zre4oiHsNPb0heDccJTxnGG9
S1Ch/Vlc6hpRnTgH0x1P2drucjt6cFZCC8XKA857XlLq4+6kRcw1D35Sr8NduBnh7ezLW0CTC/CZ
t1IVXxmD4cYrGiVxld0UjjuRCkFmNG/xd3LsncuIPpOjaQfpIDgxyrm1UhJtdYpGJCK3gZCiuaQ7
pjeVv2OPelkWy0koenbjQtNy4mRjcw/AbIMN9JfFwOsXT8QawwXewl4/+grfSmnEpa+uwyJ7QrC6
33QUPUy5AKQw6Plce3oaLAmoER2a2UkCIJ3T1rsnK6BYFpOFW43GETQH/Xdt74j+eRw37lu3T3i3
5Sh/5eUmQ3ePEqI5gHHcZ850Asli7waSPG7wZktm7IpyPnr0uhwQj+9t3eBo7bzPzRVvyohOQdXv
AJd4UAqIQrdqb5zSSQYzuiDtFFZf0aPhB6fgzG7QeVK2PS2/VC2H9dFdTOPaGG6GTlIzIrFhYaCp
zhyma4XE70ZJ62ZfLVYrsw9jpEMh08SYlrStvgx5n0Yyf1Wdwx2rDphoLqmvpI3OveO8jmGLUu2R
zUtC0a4JHOPa9qqHLIv2desjO3+o++BikOGzaZO/ujUPNl+4Gw0Xk8221jKjW4ykdrVHtTgR1WEC
DJ4rwufMc9nNN71nBaeDrpIfodh2+Zo/DZpVvKhLnwY3RMUeDopEmfI4d/Yf3EzHzdq+UQAkCI8K
1Np+zTOdnX/AWUm2zE9FMF/nFh9dSSbo2n8Q+GTjsAx3JAwCAJojmTqB/Jple9KV/oX+57rW2X60
lhRx3evQ1+9WBG+bQawPvQ8U03YQ1vouzJ1d642XayuvNTNHMBEY2rkvy5aNcWUVr2VT3c7WkLiT
umyle0MUdnDtNZwdXgaIMVR+S59FvvNX730d3NvKG25aYmZii5AQTvx6JDqaaHO/eum7cG92jOJT
9w54drH4DS4N2kmqjLC7LNNXZqQoOaCLJqZnHAJ4sp9zEqNHzOoscyPMWbVclxs5tagCHkOzeQ8r
N0qLxdwrTV61VeCfx6t4Gr3W2lt27iCAaj5qq8G2Nat4WqYpvLAELmwGkXd3YaCUfa73tQum3eLO
YNnqh1PfuHwtohUJWN7nxCVIsQUEB+0r/CnuO+YRM7HEsEM5QepVR3PMrKL7pqyf22yK9FvEGsUo
W7hEvqBir5HgIKn6qz9ygajkYh7Dv7onG0X+NKwnurJ1MpKgGCABpzMBvkcrY/ep3cMa77VhZQ9K
kHezLyBpu0u3hCA91BCUz1uDrpHr4XvBztW+9URTqWgSkhOkYIXr+veBWb3eF5ywipVLZ19dkOl5
X2Es+8a+Gzx026wfpBliVcTwR8PDwvQUxCpE94Cp0Z2AM7Enqp2fD/075dcW5VPDanRsUmHLm67R
1c1WauNBIg188zaEAGQMdVIm9irWNzIpZ/ZsJdZiX+XA8AgDOSeSwg2LZ3s5W7soxHJoQXc02Yb5
0uJBwiDCZURv3nJH9K43yEMrtkBdlERLU/8NxbvspkpNoPdtaByWtWt+Ef003mvowVuLagGRtBYz
778E6njafwzkmLr/fzTbNFRF+/E/9h+q+wff+f9i70yWG1e2LPsvNS5cA9zRTgmCrUiK6qUJTApJ
ABx933x9Ld77suplDdIs52nP3uR2ESES8OP77L327V/7167tL5OqQ/vvLkAwj96Nmv3Prk2z/sLs
KzD/3py40vkbDvGv4LlhYXC/ecixoeFhh7Lxf3dt3l+mAYtEJ67uWjdAmvPfWrU5f3Na/p8ZmEQ8
GRlD8n9P4oCXt5D9v5uPszTODdJDvjOW3Og7OpTOpCnkT6c5RFMRJFaseNDBCs/m9EzFexGpTY3Y
qrEm80U+Ic/UYN3jsAs8R4XrUYv7FRHZfmVUGMSWMEZ+z4gyitnc2LOX7LiH5ytAVOaqCxt93bUU
iBXmc9N0h3lk05CJOKG2yal3fetRzdCqR3YJ23FqkX7CKLwA1G/8zrM3OnW8tH5EJ3pdmAOMary4
g4nb1tM0NuNJVqD5dA+o0RE8sfCKA/I1pAiE1zZLKmeTx+G4sY0wevWSsPANp7ibDRJIOaHV9bjY
4g3ef7zFU1bhzjeT9dJiU6EYd8Bi2z7ng7IuI667fSbx7Tl2/ptnjheE9dje67Zafi0t+RDuzBHG
K4d3Y6r2IpHtbY3PesHrzWPhjunVZrW6z+ObFum1w3Pi5CVaWDgZBzy4FGNBTrYeIExqfh1Z1yoZ
13Nlf3hDxrVfZQ5MNzXliP5GpV/nicvjum7N8I4G4crgVzWXU90t8kRDaFEGY8TRG+Wh+1tjRw7i
WPb0v3WOyyupyqP30m0F4vok2vsoFc4rb3UJ2jVZ5vuyzvKz5KngrMureYU6L/ctSk593y5TcUoa
59frbkUPIT/CgVDMOO9n6Hu8jQoMIau28+Jka0cOBldfFS6TezsQi5MUvfiyVwY9NlHuvfHecqev
to1CgGCYVnBntzTMDpkwnmpQLuehca6FrdE6TnFHjfsnQ3nQFHIQ1QxsPsM6vSsZqIMSECbHfHYr
/BSZfRk8Po04Taoggot+CZvqbAos3yt64qdz5krJQjKfD0vkvDjQ+9MDydhiWyI4oLclK7KtdIYU
4gN7+rpkU07v7ZK8JsRB10uJ5qkwh1a6ta0XS65pt9u73k2vb+z4MC8iiPhHZHQlDU+Ary/O4Wje
mal+p+D+DQmLum5+c2qFxpgz/CVHCkDcNZTTIIqjoM9TUhIRRQ+FxqhugD9jX+I6/hI3FtqbVZ8c
J73Iwdlm7GHdNCSQ2T7ho/LJBGTbSRc0PwzTGZaB39n7Tj4M5WNtNdtqmP1I/MGoFEwzNSmZ/gbu
v33o0/4SshKYzHrL66jfNMw5eiiOOOuRdUIukMV6Krkv3oawSomgK3Kk0sXdJYkKd8TRfALNfKqa
d3STqgAZnG2GbDqyhyOD64jtkFqG30+41BFp9yqJ28NgWsu9FfPr0peFrJFjHq2drHrksbkz1P18
uw/oH0nqPsc6ntPF2tIq59e9t5f5srrhhuZOXYRb+lXq+HOzHE3TXMfJr8lbBV9VzMY0wYzdsEM0
ciomVb01S8eE3N4EYew8Oxlb9bTl5k8F10eoC+MuVjQPTmnyS5TlPlPcthblwBfV67eqHr+10AuD
mqdxLyhMmqZ83U/ZuajbT4o2tth0MIxL42tmoRKd6MeS6zFp+y1eyDC7lpjF2CWUJPp0yuVGrybj
8nfSQVTkBtnzIQtF+7ZAVNooAoNr0uHxsc1j1vzUTTfRMx1rcuVo3iaqqd+MqbyDbUMy8BHj3U+i
6V/FzI/KwGZ/zZHbFi4+VTgsQWGbXJ+ILz6YXAC/We496JoePjQUIopVJLQztR+lDMLMYzuBTW44
WeFMr1alNbuxKh2oDn22j6LKeMEg0q5ocizftLIYyDo2IQ62xXsoFJdFRujlM21a70TcboOxnwVp
J5agqVpj5RLEBeNhnmgyfozDpvBx271lmss1OFPTfvSGHueSftdAUrv5fL2DG7m9b9JzeRcKMFNx
5gWqctlY5k9GNt4jF6/j7rYwWrqM/tFCXUKGM6XFz6h34Rpl5bXOSyJNn0kpffzyj04ys2or9R84
I7vIDg8FgZghSbdGhwm+lLdF7kBzJhU1fwyDjV7a/8EK0IL5NlECSvyxhvGnxiTgjyZsn8hgzuvT
6lCqjmNhSpECF5NenNTTg5y0s6/Fhbny5gIXvrRzXoECJTQsJHJl9Sc09BRHeXGYdE99D2NG6KQs
vr2m5GLT6BsHtl8OAQzPOpExPQ5Qds5znlxqWoe4Os1oVAWGFNZGYV2t6WjC4InG/LIs7+1N6ueC
hc/9rSlGeAkSnkL56g3jHeCFfNWZKuhoJLW0d0JgW5k6wFjE8spGa6u0d7tpd309nhwSzFR7Naui
qXHaewMNiNOqtBzUneLaZMPGLEEgRTaPgbCB/Q0I3tUFAOeR/iI2Bar4YvOX4bttT2IBs8ZuZqQO
bi6yk1ebzwiHb6GpHYaBtjq+vCVhkahTx8L2/L7Anioj/SNs4rNNExBuPz93TotDqALCoUA7xDNq
sD7Vzo5X/CxIuq0Tb9hyco2uCKgMs/lrhxYRUZLq4tPs0zV6AnaciP35ZD2S2Xqb29/cyXZ4/U42
hl6vKXgD43woM2NXsVlfCTe5V71JKCC+9wDkQ1zET2TNOo83lm+n7TZQE06xPI4yVHzyf2o92dOI
HeC9RIKq2OECV+3MkQH/I3FdPK5YgeFnymAWxsmjHJQyWA1mIJQAlxQAVTbKmFc6X7K4fcVMQ7Dq
dR7jLRepzTRhlRUGjh59rA66mLAqR8PDUHu7YZmuQzwUZHlIv4TeNw/rGuffliIZxC8HQqFVS91P
Ru0bnXUfe96GH5h/C+rMWbwvCWK7i7stmjlQg7bW7SdLaz6bWN9KhauG10WkJzUPXnMmL0L6uXsQ
hBIdmoELjZ32ADsDEk9ogqOoZeKXukEaKD25rcPON4MX0v64mX2eivZNGPOmr+ediahjVcuaECSN
gUW51rMtVMl95AwI3Bg3fDA0HkFLycfL5sNL+zUWYV5R5p1jirv55u3VDbxP2CHLUWrrfHwnW7PO
7azcyYG2tqnVFH9Qbz50+Tcf5T4V/EzKfD31+YlHCwfzDUdgHuxbSaA3pOemRusg33i1h7xhQz4S
M+6tU+Ug0CyJE7SxeIjYwfFJtA81A8bQDfdafDN/Gegz455Mp77ydBoZRmqsJ2ttj6xcZfs4AXVb
U/5Z8Ezk1botavp/uZ7vUGPfPFoNnobCLAJptR7UQ75+9qCjXU2a9TTL5M0onzyMXV0lH0tCkhYU
apL419itj7QW3TlEWsZWMGkiFphNe+hmpISovpqNeIBZvptE8jHq7n3X5xvNuxMjBqqFxqYkXFHT
tc7MFhXKfTIlFPVF775vL/IN6D3OgXLYZpYHKLZ7rgux1ylDu82km7Sik1DntPbiMCAxiMMgZ/PY
bZz5FZjRytHNbFMkOMlb95CVBUjZZDfgg8OVkhjBbFl81StkLZUHmif+RM1XweV5y4ge81VCn6DC
9AWe3rsxux8im8ID5MiATQCvADZukVCvEr9C4tl7w2FILFLOCt4Lw0KbF3lgTowEqVM64WdnDSgO
2VmWdBHyIDngO4jGBSHmshZgCKiLXIZnMwKC/VGUDCLmBUztdii0PfGD93YQnMimfyMyaJX+IaNs
k+K9Ja6+GlHAU70MLJS3aik0tOtmU+YuWXaRwhHKPmsblYZYrZvwgVjakwPHs0hgO9jJFmVyN8l+
jVjLl4doTV4JfFhauE3oDSWzEdSZZQcpcsa2u60+zfDBqT8UXGAaRumxW8wHMl2Sff0NPZC6m9CR
pGtnH7SGsVeY4H3HueNit4FNgY+oBx2bpS/10K2T2dmRkXqBt9tCYvjyjNY3jc/WMe8B9n0Z0Z+M
mr2tHdfGqlaH3niVpfi08Ev3hXxCt8VOtDic1lh9lYa3Cw0ao3BRyw/8d+G7G1HjmxauqjUYJvN2
IUIIkwZfYd00j83khC9xGarbX4vmExkma9Ox7Q/oZiz3XR9xYILOXgmTuUpG1sJrwj5KE9eoJd9G
3s+knDBZ4pbnK2kPQUshkJjlVz45yXpK6kdjAtmCc+RA++mrqOOH0TIbknTp9y0gosKUNTDNvJTN
k1q4WjNAFOIW57DXv9taO1CVTAahsG+NcSivzTcQFx8FZuVN7knY4pxR7tZmqYblr3Qwe5ZbTv6A
Atq7iKP0Xnlc83AapKcC/9m58hrv5joXTKVZ4yXBkKkee45SeXPmhqtthoK+nH5MrcesE+3Gc4v4
rYNG/0EpNrGxYsmQk0R7ZwPG8TvUqg8t6mp/HAYtIAPvnoaFumjYHmUJQbRCD2zD0aYietHupHCz
cS21HmuZ5iQ5bdH5Yv4OVVwRZFHFeE6V7C+R1WAgsxYX5k1R1jbJvLYH/BAZDU5Jow/HMmgTURl3
JfPtiF6VYpDwdqqcencdImBbL7mew/p0rSFqthrWh1NoR8k2mTxyvAWe9ilRzB0Lo/d9NQ5pzkqH
BAYNksnZIxLLpVvr9l3TJyta7QpK0LLYOLiiWSK/y6IY3NaSJt1NxTUI6FrGsNIGJyqDAdkDaYPB
4rXnPZrwuQmuoDC17N0iXTKwcxSOE/20rUrh0WE9w3RmzvM6zkx7M2LO2Y8GL2+G026HH6Myz05d
ATuZlJ3sl1YDkkRBabSbG6c50sTqPZU5J0ELdrtgJCsJVOh1xDc6zU0Fx2sqnXPYtZqf2B7r5Iy/
uSNaP6yGJi5OfYThDlNNWl2RjrLZDcZWG9XFvdkBNk3aLsuTZSaUK86TpXFzxBgGls1I9jn2knBt
auH8UtOyKDe2ybPUYMJn7Iyw4iu9ao/RonOAOTBtayo8SdQYf1yOZRpQnBLL/o1pxO6FMGaq19Qi
GrVRnbRBYuhcJy4/qH3IDiq7U+OkTwGbT7aJuloMkpu1MznNOZu7etxnoNimR9VTAv3DxS12fpLC
4/XDjss80MVqT2/ELca7rjOXHSbanCrCaYLU0rjJTizonA9ACZsQF2RvHEPoubyZkqmet0WnsnBr
dSwOMAYxWeO7Lm7vs6pwTwpmVbWyO7gf64H+yxHrnY1oT7QBLRwrIp+Fvaj2ZLcDvkKCqEvjDwA+
vkpKcCK/IPLAxgcsSrGB/ROCc5X0wct6GiycxyGz3txZZFlKNpoX9i9WtbY9Q3uw6fv+KSqv/xJk
Na+zMbU/ZceEknkp7tmmirdYuNpDpQ/le2VQ14ql18ISM+KYEP4NmAIJJZsFa4mq6LaFWOoHonbV
geBzdFUkBGMqfxY7AcgV4QFKJkF3JgB1i0DMG0uW9jhMGQDPVm+wjo8OkCxeAziBlpD7QxoZP50d
envWYN5j1VnuQ42gfhJdb111ANvc2cj1HhoIZuj7oANfOxqer7T8ksqugUrRGG+1TUcQDOQ60Cg1
H7CEVbdPH7AhYTbLu+feZJE+U2qPNyZf1bFT0r1Jes3cTI7uvk5sq371xuW7PoZkWRMZF4+FI+UF
1Iy2qQkpHnMz4r5g3CV6jNoFTA5jllHle3uZedNNjS4VzrlIPKa8Lt88loUHZZTRY9g1zCPYwSHc
9AMqm8Uwfs4T4b21VIBxVCc4hIExTdFnUeDppNloCVTbGn9SJ8NT2Q1G/qJSKm1d1lVypaDKnBcW
gz9GVFz4HuHDBxz8qynX4Is6LgPGA8DyA/pSbW/wqJx10pJdUPB+YWiPqv6BNYxBmr+NYGGSlWlW
GWQ04rvEsF6NCYMlescNJCcHA8nH4Pq2mKKr+HphjV3V1rSg9UFfIEweY24Woz7sDI9gakp0eonN
C7FZXleZNLdAkfASyb7PNv3UtjvkN6opMdfdN4aLL3yRJVmHj7h5GJtI+SF9WnconrPjTI/OIBO8
snZ+kKzXAV6zz1z1Ucn4rBnJD3Q5RhzalOcDJMvoPopc83GUBRcEk9CrYIP0NGER4wwE4LyJKF0/
ZX1E7VlUPdBJMJ8Nqw55uKR7tAbuV/y8u6vkDcPY0RBwn55kijJABTmsBg8fptmVmg/NCI8nu1Cu
N5U+HVOJebl2acLJJA0/NY4WXJuFTnoxREntzv0Yn/SM49RSWx6rDCdn+lbP1mMD53Ast9rkHac8
+i7MbAuna6Ux2jhtts+9edfjQwK+zdix4JAOl/5udNsQ95Iy/Mos8ealbLBJcpAdLJvhZJaAE0xI
YVx+UvkNPlR7VZGMc3Z9o/1CBy4TvhEM4j4E9/Bmt+o4u3XzNS15fMrnSf6ODA436qFOhK4S6VtW
zvNPZkp2ltTLsqzX1u7Esq0BWDjyFM0OHqPYrbw9gc9WMROmxbTl+5nH+wHk6lsG2v9bdvQxpOki
/5jwDCAeOFoSOKmZPVMXYrzbpVedZatLLOqq1T4jSKj92tGmfRyn/RP7skKtXM0bLjNR2evodCFy
u97ZX9C00oNIGGNvBrgeF+dOn0z7uzIyh8B5xfTOdnj4bDpaz9XY0fFcZPnOrS0dv4PmcOdyFvb0
rMBlcZ1wnkZ9eJxnk6gtle3+EE8xwMrcuDXTCmKnWBjy8hJxBK7DChosUWe4aRH1vnooNy0v01on
9s1BTpmFd3skp6TbxEt9Gka8tqqoSWsP0RE5S/n0AtgBiSLDHyK03aX37JdxmYKpkLtKaPE3/bRq
ZZbtsZuSNABe0+2guprrdGG9PWnOneOh1EeW95hrwPzIZQ27Fmozs0LMwT4E7NnhOJThsy1MtbVN
W92VFBGsIJDYgV3Oy73Tlu9T0vyoYSIejJtH1IpLFhQJ3C2tL2DGrlMjOgxd/kKYJZBhLT+duRdB
FSttY7Oj7ut+G7lFuK9cqOdI6c+GzRefklvn0hcKpUXDIIqWFcw9e2PN1QiYpH1zsSvrcRiJzqA6
YmEip/NFxPzIEgJTQLds9VJ7B2ACtXKayPvzNfaqofE1tkJdL53AHb6VhZ2Xi9auKkiEwqm7hpFN
yKPg50IFqBP07vA6RWnDc2ydEW3UC+Nnui2tYQh4vW/DhAYE3H0p/5n5AWbGmn3QJsricjNgmQ1M
o5x3pRwsQro2fZ6IvLu5aIZ3cGM5ozV9Wwkp2PvMerPcctv2zSFC0iWVxOVG4lvHUgp5N1JHOIDR
rlsm/KnuzRxMxMzxSVNF6zTDONia4iIbG3kYBKaR8iyVLrgLclu2k/ju+McFL4PgoW+4Xld7snB4
S9ALRyc18DB2Qac7eSCiYQq0G3t1iD5mt8SrmlZMTH33aqZI5rVXb8jEskMzrfFeu3n7M+Ywv7vt
+HVykv5oTHsI0LvMRHNU5Fqv48g3Js2mM6sEyDKurTZZ3md35KKqRy/UT4B7qJTU8qcW666Ipu8J
LEtd1Ud3ce5UpV68v6W+sXtkgtdXOSmDa2U40zfMipVQcXOmQEz7UEnqXGw9xbc5Nf2O924fWHCb
jm5eYKYR/GFGouFXWwCg6cnr3KiaOErlGo6cDnmWNE/fRue8iZ9NxHtdlTm6vWCy7/fkEP2lTa+s
Bne56+ziGPD84E6cTiPjl8x3adsErdZfsGAEQBffumFxrjPubNnMxVVhG/0sp8F9IDGYAWrgTce0
pGdHD5J/vpqE+TRxE/Chc7bBSOCqodZ6Q4MFghvble3QZd0dnOWDQMTzMZqdWbL3L56Xxhe6PzeW
6JIHo1iQ3Dp8On01QdEiQoAHwP2sa9aJfl3O4jTS5Hhz64V7rIcIYsa6y/QPorXGrsDWTtO4QAgc
tyO+gE3Zy6eeV8l6iqbm0FO4/jWp2WEYJaRn9cUDpnpfL5Y717AftNb4EjLaZrwSafPFk8LRSxhO
eI9pwbYmSnCGj2I/h9oxSs09dsN955UfFZyfpBiOo5Z3DOINsO2qTIMW941Hwg5JnRe7l00p2rj+
R4L6pzMbBI6qvw0pH6omPZYyueDDBc2QwGWqMHpzW5p3dqzHm0FkL9R7kyYW8hlUyqFHyCvSMVv1
+d+yIA/CFAsCQkBMX6dcw1vGtsWFXOE34yw2RrxYR6ep3/HkUkGkWBKw2V78uptwkk51FHAuJ76u
j29ktl/bvHzkOps988eBiGSNtU+BzkhUMDVRjCcsTb2K7nC2jHF1VAhI92OvJ5t+ti4q+RbZSL0D
yGXzUs/DxikIdnAhfMfFN301zWRdhmTsvpNo7O2gVXJaTxMpUD9Pai/0NR5BsnoaIumKhm18LEWI
gznF+EmUaym1I5txfLOzW7yXkWV96jfNLeN3SVYepCBOpEqH88jc1rSB8ES9rnKYqmtRzB0jTJFh
7Bt0Y2uJEdUZJ8hFcD1Zu1Wsnwwwssu6cVhEmZm+/HFiRgz0mPyHYTRif6gIVzoZdCIXulZ0xL2J
FK2FP/pMRos5CD/uuBUMZn7c2eodyuU8nkJTzoibOKs1FoeUkmaww//HBPIfJhBKPf6LqPVPkfzn
mgL+8X+8H/IvmuUMulk9iQUEtDXWin+8HzpRahsXEsYPAtgEGD3+pf/wfoi/JIYR/GAUFeiW82/e
D/svIW+NMK5pu7pBNZ773/F+SOM/t5M4t18CJ4mwLCCKN7/J/2f9ECzBeOtDR65ia0q2g9W4JnOs
rI1iY8HR2iCbmTUj2IJhbWWMpusGA6LOzwjkHKjF2E5/TG4y3Cnxm+Ecr6DW+dYUYt1vYfmGYNlU
ka3HosZxWC+1sILGdVmCFblBw5soXOOpmyz7jPNBY0+FPJoRzXBrsqQTC/PV2PeklFKQCjgKRpgq
vj7yn9wtcTiXvoWPDFSTlY3lsbRKXlxoAxEnDaJTfI+SyHqr6lSK+csGWQizmzmZTYYev9K4l/Z+
S0eue2jHkfhJhR0MnyJoEKBlFQ19RgUcb8JLxTE3mfOREWXAtiJsRWiSkPlv7STqoSetyltkHM3W
x0YDICwyJhVvamnWT2ZhEBCq2YI+h3GbkNaxJkQ8VFqTY7dt2kdQlZWG1NTNGbzSVoMxUpXjZ4Lo
ia0mNBoZTLqOrgUiLsM1abbGL97Ypid6h+i5thaoz9tYy80ymJTG0Gn2/eRe8mJQNANZIbrHGFqq
37QsJr68VFD8UtC/NWNWnDmAOZmrl45LU7mdekPHfGMOkRlYXGPPwGCU60dgNsCdmjcEajQCdvKd
bA7nQDRtK7aYWwj4Ss00HFZXofMB22Q8JUr0PyQ+RXa0GlV3F9JNivCdgPzPx2BlM3Pc4HS7fsjJ
bsllxLMM5AqZHGYGM5XqY2dGQnQlBGa3D3858iaxnfiJ0psQdhae7Dj/KC0L8CDrGKwkmC6Qmp5x
CaUZfhhQIFsQ1TgfWMZ06SZN2pDb0YDtjz3bkN9baMrgc6BF00UnmGidFPYavKhhtFaIBPKjnCvn
UwnLsLbTIut7Om0YnkRn02qnPKbBWxryJmgQiYINnAz2nTtYFRfMdog6aE1oESRQzQVjTY0q77e0
HuKs4RYfXjDgYCeQzqaA7g99V9TuHz0s8mdLjf1jP8jS24AgjAB15CkzfjZN7rcaWvOVWr5x8UVD
qH5FdXn8pRu9dgbOE+q+R3Y4pVxgmLgrDUbxNixCvoHnIeOUofrrJ62a5K4zkvAXoAGnMYLXd1HP
4gHxR3x2A3UaK6Kd4VenFfI3AVTyLvqhPrRJwy42tIt3Xc5tvZNqiAyeGiCDm9KqhQoaRNKDbrca
IV8ylGAIIcrP7Da42/O95HnkMhaVyTuoplnbEAJjM5M0gsi2G+mkvkpWvJxmY+6lbISUDdaIPtWY
i6e74CGz637wDSPBd1R7RGOdKIN3KC2J4G4Z2X3SFBL7EAnkeF0ZdvxVxu7wJt2ke8YGHD3GENvy
dR03gifanfsf+++PuqMr9Rzlo7jn0y346hgdVqyq+WqU1XFsT2bzpamaPxTOAwIfTisHCKqjpoFP
bB3rB2wYzaFxU/KAxxXhbhw2ifHRybI7Is3De4rhQsHmd6PQ4TccOd4mNaw08Uc800+J3pExtilC
D++KqbnJxmQxvLWhgBbjD+C2vzK1rpsvbjfhbtkAi2iyoIcaQJXFACE1uS9oqyWjWKaXVreTfuVk
BNA2I3n/L90EpbuigbQ1gRkSi9ssTMsnDzSEfUeWGieXCdwc701hqAdGoBIMJq0Q1dYuY63fy3rh
7ZiXlSEDNddcTv0+K9MpMFs2FWsydu6mAU7O7Tgy7GdEOUpF/EEZdv3sLuSAuT258V5LbsG0uh08
7HQsuOMt3//GeMW4Z8x/SK6Id1k3ehWIjLfbzjPN8t4rKwKFqQslkpu1RvgajHh/iStQWquUuEzF
oQAZakUF7U2U9obuM4p0UQQLO2zqP0ZMWRiZ4T0So0ir5wQgykcUqvAFJ1h4z1edhyUU5CwRRuMz
R25yu/rcguciHqx/mhD/h0bzv24Vcf/FiNQ3FOok/+6Qvf0L/xqSdKYkJhqsh/qtpPaGevlnSBLe
Xzpjya3WmMsABWqYYP81I2nMSPw1/rYhBOAZeStWa8t/ipnMvwBCQ3AB1G3yP0v8txyyrgvz5t9o
ufSp0oYgYNGgYfCrGX/XKf35fEiKiB4n438rdkuaLquX2TL1K3fQIKdagnRmoh8msm7xnLG6sDvG
KF5n9fgu3W1edr4U06bv0sBGYZGs9GdAHumac97zQVhgv+BfILbvag/d8ljN00Zv8kOZH+suvCt7
vE4I+ixRo4MUD4b2mXX2TlC2gUDRrft+0F5K47sauHsux1rsUMt9q/3S6gYOZp7ui8bM1o7R1BjH
9I79UL6Kgcc4LhKvHa5povrBYsVyfly5PcJV6spS3TpHCFSyOKqji8qkxzPe7zPy315u+bY6T27z
YC0PiUy0VWXzRgX+EA3joR60g+nGq9sr0RoQao20xJbWQc3viQHrgEkJKut4jYZt2NQ7OOv0C+AA
aLNtbOnHWwdmOHwMDv0W5J3o/fFu0Jbo+7YaZ7NzGs1TyT6kaPaSLXrDMw47Cp7GQhCnHfj9t32g
oNwbBY2wI8ExxY5Q0zbjDXbQZr4u5mDsfsGqrd38t49lYC6wFppn1/uOkdTRRDn18KkNpnHmQCDs
zpdt25JOVGl/YjB4Xibb3kmKXaj7dqMN4UHykRRl4diTffwTtyNpHJzDFjdAkGsvilqtmjQY0O2d
C6d6ZczoFZpw6pOecFIkKjpo+Z0wPwEsvHHvA4AqNFwpX8C618RKRq8ko57KQFYdc4QhvsJ+KbYY
KvsjdXPtuV9KrnPWS88ik7QDzAA+ZFygtZUDzLX0p3q0104UvhjM4EZiiSC2Xm2S6GU7nvOemXhl
Ou1hxmrpdUu8TdxjURKi12iJikB9ZpF1nMzJSBhY5UkOZjAP48YcET6pouJScLwVGbHB/KnDjG90
2Rwmuwj0stpLvqQctL8Gu1PPzbcmOxjCLRsD0i7ZBRI0GiHoVbRQhBS6JztTGNo41ivCcSGqtJ8i
DGpw0HPToaRAj7YIMbRBcd4U7s7p9YBP2VdaBX58XBMcXsW9th5dtV7Sa89Uj2YzrxDVfdedUZ9c
Ul3JJXTYcKbDJh+MqyCfr7uPJoqK3oz0z0D90YiQmXKvQzGFpAY2pK5ZLx/o0fKVXKOYIKH+acsn
KEmx/hKSYxXmhBiTBaUZeveG1xZ77m9kbhZYu9qxcmnZUKSz+o8bc9Uurj21PCIG3lnowTzCCJI5
lVNYWXaTPj70E6UTS3kxKwO7brOSJk0LWtHDbtAfxvI1TLSDAeFDUT9gxpSpkCrf6NNZdYgOeK0s
HiWM4IEz/mrLa6K/CcaVrArr65in66pkc6b340ZozBn7joqHlkRInpv9puuvBptoXc83ojtM5vjY
14ol9rXk4U8GBCVbFXd4zHcJbn5UZTFEQULWtocyUy8kKGcUQawdtHUOrGz/RqQGDTyYUNl77oWA
rrX7Mn23Y/GLWM8tI2Yd9zSFwK8sngZ3wUUMY5KcjDPyFZEgZACuzNNXB9uVVUeQxzxpluH6dUzM
UTznY4fRxPErPApzzWS5/ITab5GWqM4WzOSHwYZ1pK5KQbIezoOVeEfWdm8c8Xy1C38woi9jprQn
a59LG0B97egBWbQ7+DX4DQ63bcNU02fezPHBNcf7pknJ7oGt7CB/Ytt0SEiq3WCam2ymk4bF2bSJ
Q16ACz4p5oruFqdKr93yinzo4WYZsXfpcbEpDT3ge0e2T8fVV5chv3nTMAH2piHeuOHXaZbD4mp3
y/SoxwCst7S+uVdTVk9tl6zjqHmviJzGkbZLDVZ4ZY42SLiIdzyUoZuS2JhrYcbnxkq6cwfJCNxv
kn21Vnyv0ZREvVN9jwfvY+CpJe901YmQopTr7y1nTYM/+QPiivK1wjPuorQNqFbderK8dfExOndl
fMlz6yownhUWBa/8wZJjo3DEhfn84SkdX4OxD/P2hD1rXVmNvamASp3/D3tnths5kmbpVyn0PRPc
l8FgLnyX5Np33RAhKUQadxrNSBqffj5m5XRVN1AY9H1lAgGkMiLkcidp/3LOd9oW9YjTTsVl6epD
vyj71PuO3hOZiGIu+1MkR3SRhJfBJL266CcMNQA5xuDsdfn8GkoxHMEoyWevcbYelIGtTdn8e5wS
9xUpRnmSM/iXMcQpELSszmSDzsjHj58GgC6yJkVmVaG5GYb0OEy13vADok4dTz69V9052ZU1yOyC
4UsHHhxHCG2oJkMQ0WAaxGqHjYo0AnBc21YEmOCU4oIfY4joKPVy0Amw3F6w3m0Dh8M/iaZ7QtK5
I/PrfnaeUyvdJ4EN+qPNkDrGqKXZmE/SfxhEmB2xtd2NS7xqJNwd+JBXqtaUvh8Lx4HgdmbxP6Df
4lWd3Hw6fRddZlAWGQSG2gEFm8AV4sJaWAHbGfdT7jy7QQpyQF8ZPz/NyfKqpMTQPX8JRRQbP4F/
cMW8NUF4AXWJGPBYIDXkA8b1uAMTufc5lLZeYKltiKXjkOV6h1X+1W6mtzZwXzsXC0XJqgul90Ve
93d1Jw9WO7zKaDrmUua7EJbsznXsGL9Ef2qz25l+CrP5cYiW9XihY2d/EAb9RJyhxVYA92NeoHsV
wlKnxUacu2g2b2H8U8eJxDHQDDu7Vc0LAvj4YFja7/pg8Pb0vwMopIqEPHgbwlNHPxzUvbK8blfj
db6FnJMujAByXP62SvVT47f53gdK/RH6fR7wlJWSjW7uG7ZgIZ7nlqqhwzJZ4Wvgod2JaNoFHYLq
kGn+XZP6FEQCxUgzsVmQvvHvY2wx2EXnXL+kXejnFyEavHsIha0BnVNw+Bv26Sw5BMiDqTni+1+X
YlUWVTxCEQzTqaQIgVIgDpeRxeCKT2JKGLIPZX1ZYtIIgTFY0RV39XBbYjl7943F8IMozDNjuFnz
CBuCD8SqbQQSbRGwBmM0Ib2l31ouhv2oIY3scsZK2UGzyCMtifP1kjCF6uxrnyarKNUFz8RgzxDI
HMol99CBg3JjaGeONfHwV8rLsnt34uBQjmmuLQUstPS/ZPJURtNVQHnxooFmXyBlBtLA3pKgxNA7
e3M6PVpDPr/7vPqbMOdAmgq0ekmRsEYchvC+XUx8nQxze89LSS9EMT9gwhh3dQEfuinkS2mcBLPj
KqyuNTwwXsDypRGiHCsnuuhSMLxJHad3HMY4YHNvIFvFS6kH7Ss2cNaNJgvoE2x484IApT0Hkwq5
9dBnaxPz/ZrFZCAEOoj7QBzZGuXP9NbTWXT9MXE6JDseYWVVDWkoYo4exP0lgzm5s4LyOavkq3EQ
YiYsP7klrWxbsMtCEvQBX769hKwr2NgH5gn9YfurdpPghVke2XltOZ0Gm0q5cvJhB50iPeBlCJ+j
JslXlqF7SsLU2fb9ZJGbSRt+YWIrPyRldp8UTrBZGI5d+7LXbHDG4gH0/Re5o5eyUa/TSEh5fL/0
w3uePfXtMqFgGMtrsLEXbEhaSjgnOqXBdIGnLr9VaYIVfhqf0HOR7so4lHs0yc/+7D8xfsAxYvfX
xNfRAKV4bZgtbppRiN89fKptI4j7xCJwdvv5UbbzlkT1P2vDE1Id9tLsQs4CRT3RZl+ZgC3SFeGb
o6OXYrQJpyKIEivdXYpO5zIcfcxQPxWf5c5UAoDfoO7sgpM4LUSzg+RQ7gv40oHlvjbBTGlbsNtV
eY9/iUVNNiYPVUzGp51d4TeGs+FN92FgvzajulNAHy/VoOkOkI9kTkP4JFF8ZvTf27VvcWlSsqi8
dNyedEKIiWE4lddjiKMeeRsNU+LP8y7HTQhx9JLpD2C4MqYoRvAGahJtfD3r4ADo/yUTs7yukWBe
KJUnxR2RV91u4br9XQR5v0M/howMstB+gkgB8oOkwgPUmP6CQxbZlYQacuCmH65JBNU3JWaqI8PS
gmC+vi25M+rV6Y3jIpORHkjXqfGX96ucjanWCKwR6VCNwY0+Ct/02SyqdXlPBomNZGYQV3Wtvau5
vneTbPPPQfW8215+iQRzGM4Y7VBDQFTTRAfIE06flDyI0g7EVTgwZl9OAaD9NwuB9763xmNonN/I
CI9S9xGQmRbBpRO+0xSvaI35F0lPwEVAnV78OUf490TlP3wyef71RGWb//r+53HK+rv/8ht7K8E3
wRvMVsdmBMI04+/jFMf7A6cv4xKH0QmjEf7IX9MUl/8T2GsyFkZHNoz2P4Yp0R9EIdohTl43CeGr
xeH/ZOPk/5l331YGkPVqp47c9WX5MOB9J+Hf2LH/q9m4XULtIyhjgVz2TO9iJ63xQVh50l3Eae5g
WHRrpEBVrOryifS8/F6kK76b2AD6BTydUKLKJXlKnCzwT8D+uvCA8NqUV4uGiX3VNuRnutGCvy3M
Cqwrhd/znAIiaCkcBGUtusMgGxcOlqMTtc0sQanGM6MQ3i7rsoAnExw3U+KA1GAFgkJOA7ElU4nH
pMAaxx4/RGzniyz13W3VlyyoO5+OJY/b5i4XHSkVZGqQJeLbx0HA6jmSTkWAYcaUQfuNgc0K7smp
eTzdzNJq7Bs/iJx02vCq7DOO1vKN1UuCGKJSTvgWI0n8hV+K3L0ZOQTykcaFeUceTGJk0sqbLgpY
GFfpM0G/BvpHnUZyoJ5ZAsd69fgrdpCeDEwbXS/yhh6htd4kqc7wBbMkeyhqCKESAQ3UEAQ4SvfV
2W6jOsBWkdUIMJlH5/gBkRutInin6b5nERS/ezIjOJdjHDHzjrG5nz1meUJPiRnIb8iAkK05GOqH
befN0zc1oOOBn5LtZ95H5geCi9+j8NLAVbH/Ycv1TWWfhrTDDBJ6aS1YV4NdRXeyFLesZYhKsgbX
ve0HkUIICeGO74qsccxzTBj578J1EEZXaYiueU2AJhdqVQ0+9SLhLLTYTdocqifbH8V9s0zlaWLC
DQWN4BhWRQMcpdTNvUeDQszuNqzf6/kgRJStsPSObS3jcdhLLe+faLofCZSOBR50soGAjhxrMbyz
LMfEwiGcTGwpaFUy/FLKxRlPSm8s6XySpUsYGYB9VYvaRU3a8faSIUKBR0R4tJ+RE8ZXKptyZ+f5
3mwuMnz7w559YGhdaRHW+HfTMAalpUJ9ucxFkV+GadenLAoJENsNuVYS3ApuzFMky765gKo0/VLT
8kMzOwGhY01R2ZF+xAKt76Ji0jtRQ/XZ2l3YnQ1IvRuLuN4DM30sMvCr6hvtZatXI10Q5lN7Spy7
nnk0pOXirCZW+sQOZ7zPILDcQvAPdm5pZusmHnp9P7WNg7xqcBsCL9h7vTiW1ZxcSFu8Zw13xn4w
tXX0R935CPFl9ei2kEI2OUf5Rde7/v3sRt2vrMnC95QrDJdAZJEzNVSYTjfGXhbAvU1mGVxjrddd
BF5DURlDv6U68xKYQgjLSutc6FK94vDLn2YDsiUuecdZWPTpQK3r5gCNnxXmLTF/5+5cpPhDUrSK
UY05hxUYqCJyD6ZejV88HHxP7wmi73EzzYVHiQlWgBOfyxRifplUlBN4A2Pn6NloWxgTETq7fLi4
YkFx5kSxqkfSH0YHbwI58faW6JcCA2w6y6WtL0oGSLr96eREKUfaQ5kyYdgRxUQVas8Ntt8AI0M8
oo1tEjVhqAViRRrXFYid3lHUnf3M1g39mPIPEIJxEGxmb/IPXTI1CSpp5CRUjMoun6AK8DKvvQnd
yvRSpytKhZpNRg7JMF1eIc4k99JlotD5Gfb60U1Xeyjk8+eWjJi22zQuwSW//CQbmhfU8U34vlR+
Wz7FyG+YfDu6lddJqYS8DtNhEWSW5BJHYjvpRt/JfCYApJBFK6EHTzW4Yof+OZVB+Eszv8SJWPbR
CUq5f6TjAMDd2vVHzofLlgd7/8S7vyN3A9TeWFmPUPFmIhMrmLohUq9DCAFvZxh1oN3lL7pmHSQv
4zKMH/Kmz3ZmJHxCCg+E+hzH2jomWFWR/U3Du+cxC6zlmjxreYve4bmtDwLheLwB5+Uc5zqpXnIT
EPqkcKJsbBKDYZoB1PMUq1qS4/wLgGvWrQ67aTtJF4wlrqCj6TJCRjqiDTc9Bo2P0VCDqolNZa2n
BdvsUJ8Yl7VnfD+Mzud+MU+lDAilSUh+Rb+2sgTGGkIqHE+27s0QyQ2L8uTgQ4E/ondwnoOyfsCP
h1cjq/Vlp+0fnN3OU9R5CCELYuOx6AK/TfKuealMEdZXoAwxvXrRJ6TBXn7kGQ/kS12MY/+dVt7Q
XneQNqCbFhEfOJkBKLzcMS8wOnPmvgvEE9BkQaw16A6IQ06vZ1n52Ter9uJXEIbEK4WzLrMzM6UG
s1lRWOmOG8TdeROXDPYYNxq3Cao2kuDFgPw3Mt1RSBu+V6vD5gYx1Gzv/MaHGu7GUWMOwk8FQyQ7
i68rsQzNDuj0vIHXoI6oytBaSvStc5bQkvRJbe6YfvnL3mu0newQBhQJXDyonKADTewdLISQyL1Z
HCx424+V18UfgQb90U9IH7AAW8V9PfTRGZxo+KAkgVbbNS9WstJwqW1FDIbBhrP8QU1NcIlmtHJI
rcl0bCBNydYnXtl0aa5+jaHNh39qco6bTcEcafkacqJvbtIym6KDqSnAkcIKcwXRyj3XXRBEmAXw
sRhkKz9mIdr6OCyN5K6HUqzrv6dC/ruU/g+fEvhfl9IPvzv9SdP5t/bnbyr//bctF+t/gfmsf/zv
tTUhsaHvhQ5rR5tfiQf7z9ra+cPxicxA6OW5HrIqKD9/FdfeHzhYwLfEEEtZHwLS+semEsoPGRvg
f2IoP7T8/6PUjChai+d/FNexHa8rUWpslpQU66G3xoz+06ISSJgTFrI7QC6d8UAC2LlOsDh6Z54m
fXMepWUzvUSCS5Q8qUUzPJRZvuVrIibyW5cUVkQBJLIuZF8WpKetSa3ZEoC8Imw1bNFcGpNsy6St
H01N+0F2V0HeazkYwT6dUdW2+jMRtiWctt55a1BsE5Q4A4yjfZYm1JWoayJ9jTIibRkneOB49Z9h
s5G/Bs/Cs4+Q/kRLxk4nyeaXXkRJfaFHVM2vMfpRc+kYeOW70WpJ+e4FTBbXadkDjsEcim2Hb58n
/iLTD5/Wt9tNgCzxd3W17OAuyBZqu2gzxKoBUnaKkEBcJxZpVqhvNDuKhYGSRYK1VX7WpAx/2Bx7
oAO9gLEiOafJywJ64q1n220O2ZyomzJuOpYzSeX8tAyDWUREEidu4rfhxTRPQGdhk1XARZ24ZY1H
YOHW6zJGQQsx8AZNgqPsjWgFcmJclN0TMy8p+ZGE8aFdryZdX5XL4yQEtULTBOkBBXoLwUfyw+wc
B7Pi3puFjo82/iyObE99DALV/SYJm+iOKh/8nA5dAQ5owQ8B/DzpWHiQVLr17Q7uh2D19ksmUj60
+C4ZVAoVtqDKptFAjY68M5KaRR/tBVHYVjuCZzcEET0D7MHkd5B2BILd7UMe0KssvXiY5chYban7
SZxI8hiHC6MtxsuDLnrBOs8t832ml8TshGNaZhQJ5GgEx3AhEScPpaR2tgLcd4h1uyPzRN/sg0wt
rAMDlDLnskq0OouwsOpDHobdvHNwACCfdb0GkVLJmdNXkVV8xpAXhn3O6+h32kq6YuM6Ye+sSEvg
VVnh4bKoZyLstniQlxYIKiXUtvY8W59NkZP/RfvWJ5se+xzAjg5B4smqJ9qaaCyQMI4dIp+YaqrP
rCeMw0DjM6dDOs/mbyguZTlZr6KmCjzkIgpWMTpPc4aJnhM9CN0P+jmoUN7vMIKY6b0mBKnb5tWo
xFOFqau4Lpt0uJynaKyvoOy64002V8l0CzBcTaxGkB4ccJCTZTjq0kvflJuU/g+v2yJFhBgVsE9c
QAGGGOOIXdTCvbsPJhyyZNQbVxxyyhAB6mcK9K7DEigunCIGsMswSC87sLd9dRPIOopvKyJF0MA3
s+VdEqlCcLrFPsU5smENfkh4JuPdpy0q93ZQE4JqlyDUqa7qqj30QIkpHwLqHIzryi5YI+Hr2Mbk
ccnrLKVx3FZo6OobF/did0BBpNzvtmjmblPbqVZ3GFgDzlUw2fkh6O0i2yscT3jgbCgB2xxmp7po
LcKv9x1RJNmeAMxSnDzf77GGVNNQnCZbDlB3HZ48a7MCwmIYpgpDmYI3AHmCzM9LKq8RpMXSTWCG
h4BQ7Ug7EiCPcEiKwetJS9YO/oxRrwVu9ejTU6xBfT7QhmE28YuflLwcPn3+EETuePWKIo5iKFC8
I7mUP71Jgx9TIirdNYNpX9kx891hpPMFKx8ly2qb0F5usRotVuynbMJ7YfN/WWPyuMmpLPgk/D7Z
92kMQclnHnDrBoo2lsYyusnHxf6GCtj2p9qUBB1PKbYOyu0Io57bRzel4X1Fk6jb1zxs5Y+C1Zme
Bt+XP7RswQ8tNGSqEp1mgCxk8LlZ84q8ZWcg+Ddoh/Y7bYm2xQ8DgZGHkU1LrtNOFuTsBETxdot5
TyZyuTc5VCw8ve6Mf6KY1wgmESyI9mxPx/GFq+3J31QikOICMTDK1KVJ55fJ9vP+7NSifOrYMJbH
KUBidzFKMbdbDgyrAwXre2+BHZSedcpcnLkRqHHHQtRJ13TWpkQVoppZL1sY5Qq9nV2P6NFi77eY
IGzhyNXmYYQ+jihztrNpm2Hef8rzILgIUxdKO87GNIE9PqTXI/qAb6khVZL3FppiIx1FHCnZcWQ6
p76GS9CCaDm7rI6BKiWmbg75ELeYDbULZiAO1FNX079sR8+F8c8dUE/sLHN9o0WOORpfKjiivJXc
otaafQjoW4VbxKDIGZ0ZXf9VnxI6ie7Tdp96vn1Jb9ME+WHR2GHTbCZ1OHLIL+bHr5lTBBT8TFtd
RnFJP1O9FhZdAZoUZB3Y10HUp5A4PvxlWgDRLuPy2fHIbLep67NZwOOvDZGCSCi4rvvqZcEkeQ5t
Yg0PliyAZHtxhiRlQhruVWl505u+ee1UPb1CEXeZBM8gVpiJ1XcaK3BG6mvicOD0Oo3QjANN2rtC
1s+O6gtcWU7pccrEdTTsytTKL2RRtD2zAGPZFtaHsSDdE6UMCvCxc022B8AXOLsyLCAI9a4Xfbtp
09qHGbXB/Rg1w1NXBPgwKYGA4oZ5V+D9i6f4ljJAyZM95Cit2EFywHUxoFDM9Q5iWcfV0Y2eWzoj
IE7yQblp+1miOUbNycifo9nzGDnSGlDrdzX4Ca6sCN2KcoTz6k+N/KqaVEBAl764w9tnlcdMtdjg
RsToD5Hn25/QKsRzJRJCyRqYHszDZrBH+zhBl3v0EqcFIuTxzg496x/8nhgAU1Z9H7Gwk88Fo/yT
m7XBFcGU3gtJv9CJ/Llqv4PIxRK2EqRQrreg1jlCoVgcwqSifaxk4L8SFlz0BPFmLrd16DinVv7p
S4ndAVXrenRswe0NX4K+Lt/CCOJitfGqz5uqiEP/hKGhN3sV+hVIX1vNj+AUuzV8sybf1/KL8a53
UT/sHUqa30GgM3NZmTF/J+MTubKF8YAsC2opSkEDnG0XqJDeRdtritRIDMkml5Z/pwAGkFbIBJmA
CBQQcF69mYsQgHXBfj+riAFj5IvUaeE4ugSTbTGPmrol3jk2Hic24al/Ws2cd22nmHJVPTft1l4P
VOBDAZC5JWymd0GsypUuXFLUJdG7M1AwU8RHid0WTAuMg/mAXXNO0SNlgCEDiXp75yHmvraypi0P
Ds7eBz9poMqYskzvagY4DGEb0udXdNkAzYhaBR2MI7I3y8q8H2nnMOCQtM9gQzC/czdkFth735pu
GwqDkXBMZa4TuHmAMDER8dtSjzuZVAuv3vagaarD0AmGPjnodBR3cmp+iUr39YWvvanfQeeMJ7TQ
cfQBZ8h/KdoCFRSxrKiYC95RvVtjKvdJ3rTVOoLDrD+o1QgviY/4XTD1IuVEa2waoTAPbVANX16V
QEs02OzeonbgAPETDyEM1E6i9yibqVQFa/0e/6ouWgR8YX0nB0t8xX4dvDtxMU+bgaoBhyyPWCrt
zC66/cz0bcAY1/vuVUu1eZ/V4CF5KPZgrDRNsr+tvD68z4Y8enfJXaDsssP8285ZJuz6YlyeHbba
zwvJc/6OKRFTYjsf7AASoeyYNzDy3FNGcQwlY4v8f66ymJmH0d5Ik14aGDirRZtcTx9UiYNyaR+A
6n7INAfbJrPt0We6ZZc3c+Jh0u9tWMFUbDk2w9jA4mQYnvlf3RyAoM6CdnxTPXLtjSmc7mtSEgf/
1Jfo6aRyW5g0HHGA3iyNRGno0TpvzdzVzTaVhidaHNjWa+urlO1zMOSf8AlG3INTdhcrUy73QTjg
YGdKjaEsB9lu7RheaAp2QjvuTaJAQBMGiEQstyXRR4EN6JPIDZBxrg7tS2icY3lMUZJDwWRjoXdx
4Gb3yHuCAP5QWxVbZ5qKLzLn7d+5CytiDfwJyS9fsvmsLM1zZSinGZmX8aZrFYdudQi9cngsAHh+
iYZ15QbN2/QSdlK/zk7Rf+JRtmAIcj6/tFq6/dZG+fo4tBWS7QRzQb/x+rF8LZaGlsgquHS2mlL1
3idm98ZEXvxel+E8bD0kuMHRVfH4HrHUIR0alz9YTSvD5DH2lC49avQSqIeXfyYtXcPGEhqQXWZW
PeZIXPGvehDi0yLa7XMYEvWGQoUFUmU5cbnVmLnPEN3pCfly81BDU/mgwWE5CYVV3wbSH96SooCs
z7qXW+NNjwIjh/Bo4DYpib1MBf26fC7nJHy2m9b6hHfnddgARPC2uHFm0QJjAEa3Fi8FIU+5hj1b
sh5qKHiuWS/UP8s0z6+gtpfPaB4qJEERUa46RwRz4MKqL7ErzijbqrFgoAtIKAeqs4ogp8Ee3yrk
+R82lq5oG1H7MYFych0fYqceiUzEqkvdPHPc7hf8os+AaeV0kxQRToqiq5L4UrMSHtZU7uCH3EKA
orawnG86sQ7du5f5xX2+CCvauu0YrA8wwkFyNjABlIyQLzTEW9F8upVzQ4y0geqWqPbVDzT1euek
SbZfEQJfQzk68ugPeXlLWey6NxrdFSWPFjYYyVK1y6M/0U8Rx6mIXKpCJblCXDO4O5fHNupLkpCp
I8MuJU2hpcqBAVyHYHWRyWzEmggE9IRSEeoXMXnXbPlRGbOL8+MHlo7D+pvm3H6fsf9QTaENItVs
m6mqWhjJxi0q6mXJ3FeB6+0u62Imxbx5rPLO/15Pqz/B2KuV8V/P1Ha/6/ZL/lJM1f7/4zX+pr+c
AA6i/iCMEo99yF/Q679W1+4fzuqVTCjpQ+JLk3/sroM/VkA2gbWMQ0MncmKMBf/PCLBuvFmC46aM
Y+fv87r/87+/5v+V/SbD5c+l9PDf/vtvDXNT5IZqVfZ76x78nwdsDj5cD2+Bs/7j0uLy0v95wAba
fbSAhXB1mZnUvyQzSC4HLUzX/iCtoBcfuJEaOoOaEGRDsUw0oHTd9w6ZIgbKcAJVQeHAnR3YZLRw
koVAOlTSkAGY1BXyvHpZxJF1fHTn88z7FWqNyr4kl37vldyY+ymlv2EYVRH+KVN2/RueP/ZFEDCj
3woWQAyXHRow1Ng4PndZOImznxWKx2eiSTfRZnZfLb+RHp1+VaFwylpSKz2GQdswzViyeaTQWwcD
AYmw0mlUipkdt9k2C5fwK89TFFxBouKrtgxLFhWUFt+pjEoEPG2bX9ODsOJQZYhtK1kiedl6xYLv
0YQ4O2XM+GQP78gG9CN76CyeaL7wxy76NAaxoHoStA1sWlT1NEBSsXjcMt3i2Wc1H9pfTMgQ33GP
tnJZc8ymaw5Ih9iEJIFCXkYslNkolQAmQEjcv/ZeIrs9/gH0/A7VAr8qiFWMEPCsbpM+MIa8xYWh
hauoZzBvEFYwNe6aMkw018iwVJC66a8W/xG/ncRXNfo/hhTw2xr3LLzKDHsWxGm39Giv2uhJiaT7
iQBsUJwTEz9f9N3C1tNKbbEcEtNngDdtHasNOOJ2BvYsA/cg6AB5X9xCP7LmYwGNrNWmpSmDD7Iu
eKYjy4tfgjEfxqMLz/qlJWXpq/RjMlvtCNkDYWzFb09m48vI3jjm+iC4B3VF6N4Thet/R3rsSQgQ
GZqsOVmBizIYHXwkHcbwPXoDunhX6zik7Hac8D4H7zJQ+zW+lV7AeqTlJ/R+Euq6ZOLioKnFw0a+
WG+vhuDYPoS13XmgkwjbY+JlbjDvRUt6dEj6bU6h7DKzqVLFVMzLEiLRRuz+6prjUqC21AsuEr+i
USQONhuhWKMAZzVHCTPE9+kQ9TNtbMk689zXs2pIwujrIL2h1urRNNo+v8bkqIqXhtLSO1RjUE4X
DD1L3950KVOqD+P6/JwJKi2xb0suyasFcch4tolVXYhGTeglOxedJK+4B4aewBiN0NyVbnvZxRYw
uGIMvXirSouONUyrEh9lYwL3zWt8pA8LZXuAsUajCh0kxlCcNOxQn0dWTZAmGjdPPyoXuf6L7kN3
ugGKFHZXurSK4K1pRVJdNWTdLO6m031H25eB7HiA2zPmh5kQH//Brqm5t/mElv9oA0SbbrpOR+MV
rB/4AnOpI3SiaWLBpxp1PHnA4cxkP/o9xQ0zrqIgl55aAjrCJPg2TqQhJKTKC94ra1pWrnjvEMiJ
EPkTkGeX75jNs9HN6C/X8MWJ0C2LfS/WEEnwcbYOaBdZm/hsQnwvRaQY0tVThXPSaQb12wfUF1/D
RUE7gIoEHi7Kj9m6TSx0IJDzO18dZAp3/pfJ/eURXV+ktjx9C1CMVdKJa6dnm7gPx74eHuyG2DWQ
BbF/T0ZBXB4m1bUPCFOcks8959EU0NUxockndc6t3pl/4DQo/KUj9zQINDpL4fGRklw/Ub+nCAcf
WQIV9WOAjftBlJLwrZJODlWIHTdyK8dsdPINu8P0wP4muGfFMXwtItZvThkvXznbOXWYgnn6RJJg
dAcMWPKk3VRZm35m81AXRHCF7gAWhQpso0PBa4ATR9okV0TR3ieAzTrImOBLEME0Kt0qI3ibkOYO
BBAT5swtQeF8y6c/+Eeh/RUn1Pv1de4y3d1ZYb5EW1r7qNmBFmxvVRwkJQ+hrk/MT6dDJz9iBJ4X
YPEEk4NZqWqayVbE3XEc7eqy7Ip+zVdO/fSmbBTR2S5z3v0cujx0IcqEd1VJ4A5HmcCnmqsMkXmW
C0HjM3rvVWRc+qjQ6d79sAiD/WSajmVHWA39A81Tdw7IkyZOwqlDJlvMDf1trfs52hlmEC9OzyRu
DxtwbVFcMTEyKKJHprhy2FG4O+ba6bLyRnR1+tNSWkebJs6WpzZTw3TsHS65U+gB3cXFm5OdFDi6
RtAQ0e+KmYzDjeTMSdjFgPSEUTp204Yivz16PZKvFV/JSyVps+LnKpRgnq+tYMJ2TP7hJghcl7ly
2lUjOe5eVe1H6Kn3jgzsd0a/fbF33IiZQjCalLTRdPwSvmVnl/1svHAjZ0A828ybg2Gb5zp6nr1c
kxxhIsZvHsKffBvOrndqLXItMJryNNuQJTXVe9jyil+t1mb1a6sIu3QCmZb8wyHcwkgHS0RP1vU7
0dngWwC4W4RIjQP5buzciVcI7DjaqaKLn9yWkdoG8Ac6WAQnqN8KUXxWnM7NluxTHmY14bR3g+uk
6ZYO1nseu4WAB3guyMq7wsbCHwwDQBIB+2bgHfmkqgkw00Vqfq+aqf50YojdnMruxNvMkmS9lD3r
CYFL/raUffLN8GRac6HDMmSlkvEigt7g12CdZ3N05vEF3mZeT1mhzzvbco3AQjICnzyyQ1DJSTwt
XPtzjTwLhEqzrxn0Bo9k9CJYtRt4MkSE4j1n+t4P9ZnePgM6XDvW7zIbwvbQQSn0D5myOsjj8YR+
xHeyEIaTk7yNSdHeYtDBJRcjxufZjo7u1mU8Em8LDmuxRwak79IIQttxxokktrOiwKK/zRrEHoLY
sW2Z8WSSqgWD5uUwfvCDOiSj65Fwnr3frUnyqVjgTzYtkMSN6DtqlXKe8/QAjr86T0g4u9OwDht3
E9OX5bhkS9rc0H2Z91F69XgMxnH58WTEmNsfRDzvaRHT+jzMcTjv6LuWcyi97psexnotMTo/ARsl
ZDBWU/LZMbKCRu5W5ncN01uTW9L17+lsJfVhWizvjJ53ZXgZJpcbvghseR6WX57UcYAlwfLJqUo9
i2s0ttkaDMbusBnindsYd4huKjRbeitmHijbqWKFxCxPFlfe3Ct334s+vbSxgXr7nmUgertFfBPq
0TESEUP9OMiqJ7pkLr4zNSflzh7xPG1mvBEf/ZQxcCe+s3km0NP8bjvT3RWTwIYZL3byJKOkvOyn
Sf+ihE35/JxJfnEmy3ui3WeWhq0TkaAhAV6JQDg/rjTLY9L2ywkyEmgS0Vvux2hb9QMdIdZy1kHY
l0yOPsAfFKplf8iST3rv7NVEVfAr0jh6CN4ams9ukUD9dWmSs4KGyJQ2T3PsMYlkeMGVcj2zMvK3
LVArRu/epHCtwdJFJWizG193NDHsKUM4hcmKud+h8oF6ZddR9xki7pdka3XIdJTUHTj9eToRk4mJ
rCHs/E76vot9zEVdjfR6SR5B45PMHg2LuXB47LPijksG8V1mWxvWhGyTGh7eGQHEXkS55A1jC+26
CuSeIbH1Co+PFrkPBak8UU3sIrQWSXKaNJ363bmD/PCtYmi24cTIez/l7IQ2vgvJMCVk5itkvfNU
8MRgX6kU2XeCQv/ZQBZg2rUUuj0kKlxOCwkXlArVSgPwMsgmrDzm/8vemTTZiaRZ9K+01Z40cBwH
Fr15Y8wRikkhbbCQIsQMjjPz6/vwlF0lqbPUlvvaZJqlpfQmwN3vd++5imGuBw9ik2u8spsosk19
pvHohBsxzuQDUsfkuNusvAvPusy4bJcZGCSbxWc3vSVkpnje11ITY55lUJL109ZjRE4Xl54lYX4a
N8I2kFnMD9hlwUqsKiI9LNtUu6E2zPJ6KqBsnJlwIebTWMXI5lIN6qNyJKxJF5MfHS+gNJjcdKUW
4Aeqko5CnPfv0zQoWhxGdrs7ERjJhnUOWV0s5WavHVcJXmB3YgHS3WB/xmXPKXBIdAsYippvbxNE
fhcQWORF9+k4uS/8zvrOyVPvkwksEF19j15DiLp4iTrR00SxhF2wR9ZInpMyboKDv1jJgskU39KO
U5hctlUeje+LjfbGW3JsSuLbposP3C79Ge3bRHki5qB4JJHCa2zINuwtw3GvhiIpOUTiKZwhKhYO
OFykc5Uc5DSW826gBRrHnyiZ5VD/K/RZYIN129ZeZ0N7zSsyMLLnWXNovSJj/EArDT8NocRkV3hO
qY/tPFGA6pArO2SZxGjrKYpMdswJwHsE0iJuUYilNzeW17WYr7DAXftTBq0+iwOn3jaTFZF28HiU
0QI9w60pBsLIh77Czb71B6do97mK1u5I9GuKZV2Eu51rxRxLoaZjtqrdmmUKz2wHBKdWQ3Yslxxo
ylTX62DVLVV13gVFwEycyFK2zwYUT0iIDOYZZ0YhARhWFsAS7lRVRzY07SMDpjq/iJQdgH0tNJ1D
Mnc0PF+tecoO8MBuwqV0iYvEtL9NJRvbY2uQyjez6vPwup/redo6ccBHy6mpfMsMsKFt469nYscW
OjpozhrFNkEGnil8dQDhg0Udnpoix6molYaSW4d4oS9EAr/4yQ4bUOQ6zcdmo+aiYPuaYFvfzIWD
1Mf9woRoaYGM7vwJVid2O5YhZOk0rI9NwaV1MGogz18MsNcPBN64fuVp4t0WGEx2HAhp9YOlikJg
+gHv6gCEA8YBVbwRPSy42LZtWeRM1Bs/S86Fn8T+WczCXNNtVJjsbAlizTSeOpn0jPU/jbm/14l9
iDupO9enSX57mup3tGJwPD9N+4PT5F94FumfOLBHpnsKBuwbdkXqf7Wyq/IGUX6ptjZUnQZB0mWl
dIpyyY4wKXEc6JP7gDeY14fcxKCUlpNDoeu9zmBbwm2+i1cTAy0ZsEvpbaRqGcJs6F5g/2Dv0y21
F9z2nNSLGzDotP5OS4NHAts4w+vQmyUs/pOPwlpWTwXhKQbkAzwR/aHFOpTClcwj76CDzHd2VmhH
9ZGG6Qi0aohVBx2JmFHAdr9vx/MR/vd4O2t6vW8w2PblpcMzovgABMWkj2C5C73t0mgYPw0ehYCE
JJ1l8e9x50TJFbYKLCbzmLfTYZh5xM96MKdMPYinUWAmPLjkWSNQhCfXCkglaNVL32AtaDjgGg7p
qCd7LigsL/CrsL+UcwLuNu9OtpjvFpmTXYYTvM52Tam65ExkZNVBtgBA3oTFQq6pTVKn3StVhdmX
XBM2CPyypO2xbteJnQjqaTfzFZeHABmuuzJuO3esqGStjt0cu/N+gR8Fe8YtOWOCTspQpE7mIOH4
IebZbKwcgptOMDPDxD+zZ6Kl0y3OZ6XP07zs23MW+J4rzTNG3TeuTIB0+RUGJRcXQnn0c/hmB7BR
mJiG74amk7mJ+BxGJzec3CsrmPp5x+gYKxSYC6bGA0r6Pajn7HWsYo9RXKsBWc0nO5U5Wavwq2Kz
Urpob4LVe0Xxbwmsfij6z0GHGr5MEDaP4mTZwu2NfaviHdf7enV1xfiy7S2lN/ND6tgRs4Ylm2jA
EUXDL7M6w5RdhxMCgINhDAmyonwFUZBMYe5XwTY9GcxkuhR3iAPMWLxiUufIb0yusH2oeDu3GfWg
01RHHHRwrqX4zeeDxTH3JTU42ygVmfHInQxvEQL7ZyeV+Zf5ZIhrsgCbdnQyyhVUlF04mAqAXAi+
Z56Wq60uP1nsiL4yWpEGw9ROlGH4ubAwFmOrU+xWnJNRj4a2FiY/s8U3bn6sfKG/2vqGk8XPnOx+
8+r8w+A6YOhTBjcMO/iJrWg+wB5FC4vzPrvmZlrjePMwdeNNQadxX1CCYVo2UhTKdHQxkIfBI6gs
QsUwpbRCXqNf1cHF5QpVzdn9IAfTdOe2ZB8xm21fylwfcurbu4Oteg+R1vLiVj/g618KunyEVHsP
I/D4tQ8Wgd2+8HvjvluWlFArKOe0LhNjE4bzopRM5KbqJ7t6dOrSA5XsTop4rsqpEGQySaHHoeYo
HGG4k30D+42yGC2tg1QRcmcCezI9YH2xaDyKwkKdFRDDit3Q1EpfcBaEUC5huKFRuD3K+BEqmheY
Y9b5i/NKqj8c7guIWhSxJ9Tw8mNTuHdf5fY8vbeDjNihmqLnVHk5Yk2rj4gDNkeYkm5BVh4OyQmP
i1yPQf81CWFkXdsAopIX4/r24BBAd/DqoNKVsXDJ/guRM8TFgt18iTLKGD93QsGMziNSMcSx7YhT
AiW3auWlVXXbZfOGcKsniSEVSfvoxQtQmkWIIHkTqTUSxubhPakHApk09CR5KMFJyC5MBQom1hDI
aUNa37MgRSRJSkN70o5lsgPpQq0s7XvzE9rQlB0HmDaEqANMHjaecnQwH2uOtEgvcvxvMJAKC15f
HZvyPCKa1hBLg/qy65KJpNU4JQVYzah513XqPDNsw16Tjo1N8U4j2R6m2FM0D9cJFFncUTK8C4HH
WuerGY6YqtUBh9adcS5IEFHANOogarejIxlST24VTMfAxcAKskGzT3Y4h/MUowHjobUCrAAYQsYO
v10P+oX5OJ1XTpNTZ8d15pQ72h1ywbHMocdHh2nRIhHZzQsx5eTNAg8Soifl1oNO6hBcCJx8sZ9R
mZjG5tzY53RNJHeD4G+itt3qrrMecCkj7BGw0Vh36R45c/LuAP7Cz2IEEDDZjt1o2uQUML3VQTU9
t0tIL1BaBGTOBos4B8+Vlp6IlUr3zUED5SP4Cc6iEuYhIoAgCLRjghGT2ybC8rVxO6ATeHnIxQdR
5zjAxUbzwhgbI25QDOIeWDhNw043O185psXg54v8PqeHg1xFkFg4L1fCWI2xYtsvnj/sOmBrnB3E
Ol9xhjELdraG1DO2a/MOVzOn8cl1GgwhevE/19PoEfWKhXkf/H7l1dhD/mHG6RLvg8XPbgkBuuQN
MeGJDV0FHuVxftDuZ2T2ewg2eb3jqJe8d2wU7xFF+I6GzowPXTj3lP2QmM35YlrvzkpjXfEWp4hn
b8b9vGUPkaUHbYKe9o0qXU1eVj1+LD1bcdLQtHWGfkpK0EwL20xLR+xHlyHj7MhUp/d3URHZI4ev
jE6TdMndLxZ9zBMPPl1+W9M574Mbp7sIqWg3NzwurjBs4m1N+4rzzBA3RKboCVz7zSyre5bsiedd
U8co/qM1j484msLkPCwsbNgk8cg+C4d1F0SDP15PobV2bALdfec0lcLDJpF05SY0VR1qAtWItoIO
PjxvuTgXqQzojg+L9JtXAabbAndgcONpb8VLuBm7ZYh69kIDmu3zZClymcG4VI3cW2glzt7wDEwu
DJ0DbJRX3EZNyIoHc+czhVtoC+Qraci4xDHNgJR64BA+kBuH0B/ycJIbbSG6bpiKYU9Fp2EwpCgI
YVhtVoQ5R1/1gE1OPft+5UaHiYK3R5fYFNdStuD5ciszfXENu0D62CnkQ80ZOJT3edDbFwnyyupm
cMfnkLMO8z04wVcDCu4NDAFMEPRMWR9wVaTAiP16xjnSdkzB+kJEj0Y6EZV9sevMW9inHOybkHHI
DdvD4IOe6h7IEnrjKtK3IY066MAUzatS2bu+aJIXLH6YDWizp62G1Lw+BBBjWzhXTYOso+aSCsgh
60sigL144BTnX2BhAezZysybdnakyYubiTndRsDqo4BaVQsNrI1rsk/tUnffsmYowcKXxfDmS5Bi
96pru5COMgrDtyXKESUNQd3fk00NrUvFF3jThTA1N43sshfCivYHEt85KA4tTXrV8v6ucBOG/mbs
o+VZMoCCxZpA5EP7IVQJsXrpwbsKLPitZRsa9nwnuR/op3sl6wBFcbab9hkDBPWnti7qr/8Z1n8f
1juSQfa/n9ZfpV/eTfr6Y5789Ce+T+Ut/w+XZJeHDUV6cIrliu77Ppa3HOcPGQrsWfz/wiHQzUD8
z9hL8IcH+DjgTwHnw8Aj/jWXl3+4gKiUTY7GIw3OZP/vZMpdyd/0w1SesT/Rdf4+dgzS4a1K/+ep
POXKsncAupvW9euDbykk+LyAwUHnZYqVphNrHluMFbKT5a9EyCYT+R2mAu1tMB136hC4ozmUKorK
A4w1TuIdd+YKhItam6oH4EOEIejoJefGbFjVfn+fiBIm8ly1CSw4ypmsreWm5jhEdZqsrj2F7m7l
mOWHYDCKgorAemcF8EM8kXF5WYMLpRm0WMYLe2SjiEEKSC3/wSEW79NzbVgyacwdmW19LFy0NwJi
iXMmdZw9BlFRvitGlOeBVfn9hsj8vhx1hse+oDourGQAsgcyCy3RUUbNia4ex1S3FiPhYPzU5YW4
GHKchXQ/9VDV68gfPsep7OOtnMC/kENT0iboum6xdVuH3yKYp08T4F7vsiYbd+hHlNUNeyYKONIa
xZCB8hynm85ugwcKLfAAEBiIxM4qOTjhzHZfq5aQP2OPzL5g7l5DvRMAhcu8gEZGYA4JWYXi41T0
aXVM24Ktzky+AggaOHZyQ5k7XMacliHA9aL/xKR4vCSzWKkt+b1g2SEq6rsFRjz2C6Yj/ZYKUIQA
7ZMt1C2JajSB+2jBuBAvfvcJcUs3THUDIqltkLK3jIIu4CnMXrnauNoT1x7lSDcNxkfIivNKFiKi
bm6Vu0BDHjGYX7q5k7/4ogIT7RXUZF0MfLiHjuw4JLsOCi1uixUP7CSoa6DidEtUfmynWw7KHkK9
18p3NYWv1czMC0caiyNrhjci51Yk4keNLs/O1tCig134jaH59IHjgezhS1KyeMm+otNHMZbxXlGf
xzkZOzyz+bRw74GqVe9r0uAtsboxOid+qI6MqwhmsTpktyzicb83s0DSazM5ibMiL9yzqGJLw/UX
qWt30T0tytoyYs+xTrnIC978MUwhHIO4T1ENbaesPs4BXvwtw3NKIEUi4qe2YxhAFkb4j2U3BQxj
vMmsvmcmG9DtsOfbca6tDckwOmdEDVKtLmt+b+Y69S0WU3aEeLVpXPSSJfg8260dwiLz85EkiaeG
a6L7a5lo6hvQPbkzg/xqevAlSBhFgkQ6VhcVM4LhEGT8xXu/4fy2TbTKpq0IVx9gSoiVwVXGygkQ
zwcI1+RUV7DY+dHj5NrlN4RU4R7IzWJdtOPeesFVQvk6Gk1ZbJq2Y7OCiiRqfDJjCFyJCrdNMhO1
Ihg6OlyHTXtfm9m5NlXof6Ifc4C6HYbRGo9htT9EkZ6+mbihP65cigU/kCituxb5i/m0g7TA5pgZ
oq6oj6aLoAbj0C0OnXZOZ1mvWeJKUksC0dvOiR5uUSzVddAEE8wtLuYDLW6LPLS4LGhkSQofoVv2
QNPHpdwZsv0astBSP4YzC+t+lq1uL1zjZN9Ua2ilD3B/b7HmRnhkQhLm96GIk9cgEjyCNt7i4ZhN
Anvxd8pxfPhYA3nf+6HL4Tuytdf9XZcISUCAh/WHQOWp2YZmpoKSpmBq6wawR4duoQUCTKZZSZsJ
I/ptE7TmpSxjc8F4Fy5agyH8lnyyfcM0yJg90CNyeksYpGAwdfdpgLPMTYvbFLdqXI8ondSIMWof
7a/BMK9WqWkOm/uU46nZZYm9PNMLYr+UWcETdoj6kN5zUs9px93G1PN2HDt3vi3RuudDMTYFB3Xh
cwDt0O6WQ1ssZcAcsAhvTWT5oC/g4el2X1G7k35wySPW1Om1acKkzUdzK9ohm6+WtSib5lijr3Vb
KVjq3Gmf25rvamd1mVfD+WKyBsO7gl7UeGDnmRK3fDN1E+DPd4cOgNa8GA5qKKFkkdjIIRo47eTb
53489vJQm6Ldtf7c5eeaFNIn8K32B3icqX1ZpVNFRTzkbu7YKBCPM9JyeZbx8Lqe5zZe7qolGM0x
rHEMx1MMQz3TFQufXaKXHnCuTvdqmgj6VDZxnvWZPkbBpYOvaLr12Y7b59iP0pC+1LbStx4Ry/GQ
kFJik8po9Y4g9FzADuC5Nms4jPSvt31/pJB1OPvP5u1Pp2X4u73b9rV8N3X9UwGF5E/8GVhWf2CI
xBTJBsn3Fffb/27dAjZugYLrQ4xJBIqSl3/u3HBN4gx0marbNv0QSvDX/emodP7Afbl2RbDXk4Sg
hfw7O7c1jvyvuLLv2q4QHpq8g0cztOkS/HnfVlPtFrnA8ge7xyMWtXCM3XFA11zmww/fyZ9Wzh+t
m6Sv/+KVeCG+DZ7wv+4QOwctgJVtV1SBSCB/0SIMmj7ND6Vvf1GhTfXu71/w5y3p94+2RsXVmsf2
CID//NGQ5MdEhtmO8rT0CMeUw3eGLe7bHKwmIe7HYsMxWRL+JIvy/PvX/quvVXlrCB1zEV/vL19r
NDopxD3SRnZK1V3L4Ws+EmkD/UJchiriv/9qAXt515XC9Zxwtcz+kDnHz9BVnNx2mvkhxlKY0jw3
x1UUGvGyDd8hBT95cn/8If/qe+Ugy0cTSoHb5qr98dXwqSdjXYCG9TOYwpwUd13uv+DV9BDwfPwA
OnPvcsE/fv8p1yPEL5cqsEtfsr0gQ8/v+/PrDsrLNeIbWUwHhF1D60BOVi9T7lewNTTFWmAs//4r
crIRzLQw2Cjvl+9VVCyHgSl3MbTN1dNBoAaq8XDpaZE8oJgsOzbA/fXvX5RL9NcPKl2JkgDEgH/C
Mvjl4vFdZutTLg5DZ5F2ZIC7IIJIgSmjXwORoy+i6+SUkuQgRWLS6RJ1nkS9/WidEpWjv6YrG0/N
97MlCmIUDvFLTmfDk8eqA/AmNcOyipNkNYs1tum2LdVLudNXX0bjq3BDrEPeUXlkpuMkWqd8kgVh
wU1QjS3+6pYCiT3oRUKXaooGDGWE8W9pTBzuEwwc045EKZhlrggMRaYAelnEWl8QiwTwlVMR64AA
8JnyFnLx5v1kWg4pS+73YosZVbdbjLJ1fRnEADqyw2RwZR0E7h/6jH1qKWZnW89ZNhxnLRUpQbe0
ERUZWuMOAoGDfWkYyzdw3dMLg91UHVNqxUGmS/iWA+fNwygNzD6dMAkATElNU9FUYbPDnTeQi8c8
wkAZePmInhuC8cvckvoZ6vpyYpi0gn0eai9N2EnxSN+MmXbBFq5teUlkFfgLWLE/xyAL8YZLLq5d
iFj8NGpHVsewbVVAmN1x8gOpNd/dt4JBIm7kuLvxcIUTwWoDSWW76t4xGndE/4KQ4sjaYQ8MLCmj
nlqCblNeNkRUOMtBPrsA4NH+aferaMtsNZocKvD8KatTTBfjPHjOS+gmTCoQfVu/vOFM1c5rdwbZ
/302tVXyTOIRFhpeJS+KdlOnY/0Btcm2LucGIZuZV8/oKqJSQ+bNi3WCpTCfAJwy1MKKoCRVfZOP
N4RmZHObs7M3G8pwZHZIuhJ5skixQmydelIjz8ETBwbvcZDfwzJMk4vSHrGEJJB3sLpR4wQPJvVw
FEkyYFkZE0jWnvVCDgbaz8aerG51TX7n3gSz482fRJwW8xVwClFcjY2LQbE78XMAnYMeWHF1dowq
rjq6kvmB+F1uHBg28Ve7Z1v/IIOJ1kq6kuAcYN60QGjBppjGl8UmWrzRId64nSCYFH3iBiN/lPe2
gGDkd4DOyq72v/WFFA1G8jwPt7OzjNyPIdVAW0yEOaEXNQ6Ppd+gutqxy+iNujkGz7mS80syhOPj
PE0eTC2slpC39UL7SBpV1gOmufGFwURz39OorrfO0iYOyclB4ytnqH1d+EZ9wtcT4amgy2SLxsIR
ebYyVH0gSfLG1m2PubWeEsxDC+OQTYlzKLlimEczZJHNzkOinOWppMnzq+VMzmvI+e2TSzD7ayNC
BgoN76nb019Q3MXAkL+YFlp/Pkf6dRSRR8NwYegOmoIGYacAnAqnpFTWB9UksKroq3a/xghbQD2j
Sj4Qd9UNocGQ77NECH5MHRw7WF4Wl2MEoLBvrki8tf4owPeFcyveMuitKbnn3F1+blLXg5DlU1Ft
V+eDrLJPDuAm/kZgcW9u09oVAxC/u2jxPjPeTyRViHlFJnIJm5ryqz7nyFl6WWTh+1z3/LaH9Ks6
/rVJ2iSqdig05TNHGToDRsbExDsbgVM1qRT78jhegLxbMlrWolQdkQ0TOT9cWArG7XPk1hdjSK4F
hcdJHy2PjT0xdQb4ZKkG70UHuWNvQsClasf5JeJib0L/vsO0g9s1aDgIN1KWnzm1tOHeZkhUHmSG
RAD1CQFh77kLM6kSh1N9GdECU16jSESMeCya2ImTxvN1REKLjL/w43tsjaQ7Sz7WeYBZI7klmJKO
e8gGVpRhQxEygv1EguKOBCFOCtfpNd0BZS+Q8+Xkjxdr5EIdV3+pOoB/rqNdPXC62QBWRdUXnM6u
3S7Hz2Daql4OVNe4JY93bL4PCkxxtimzRS2UC7EgbcqxdeOdzNCsYKyrqdjDgZbdfiysoMWzxnQt
fg/1EIdPsfbj+Aq4exCdkbMW5iBXU/0l5eKkWIhYF8kbPrHBXJmGYOjGTwOJB6/Btb+j4mNs7nI0
GXnJM9dPuRFrzfAkppDgbMrxq9eoMwZD70RNULOfvT4yb3ji7QpGty7lNR9sWV7aPkAQ7OIonllQ
JLjn+zyLenE7+Ayk94WgR/qLmUrMfpGhSgeaAYbxq8YK0x738eg28RfG3QBgeRJwuCdiMQP5HUY6
pXCotqhKmhzAQ80h3j3TPPugqg3iKQYE9C3RSXIP0D29JFeDNNPXlvUGzq89cwKiheSbsTges4lk
7taZFbeeKL0esE5VMFkTipc6INMwSAyD2FzWAZYbWqpyflpfWyyzGMum9kiKtTYUvbbe1y7lz2xJ
+/tcIcIaEFI7QITM2VqyxlWUbC1Ce1/bmXIKgA9t82VMWM330PIadyNjKsXPYjsAeTdOVfSsKCcb
EE1ioHgHENPTi6tcZGCHdP6ly6Rz/cXHpcB4hDXvdkZ+uWADkGqs2CoKph0Mpf4qJBi8XI9Z5TgP
7pQEzzQlMXIKtB8se1LKQbsloTsIhs4Zs8PRS8f6YSCLG5wvkuK9Hfhf3LJN7vjlxeDLobwGh4gH
EOJaV35MTbyoFx7ffY43sIZ66OgIDuc4hf5b7ATeS7N04SuReesGShCWl6RTzg1pE6yBJI3nM89O
NQwlHJKKWg9Vu4cOFaTbTGpCpVnIXxgK1Whd2tYsTcvWtbqkRHNzPI2IvEAbZ2YNdnQpoPBwXwXT
sG1VI7JtXFNcC5R0psWNnr/NMLD/wTyTWJ+FVuIaWxgD1sZLJMkn0jTIpZFa3pgRtVd1Tlbsuqkg
Fm5zIIrUE3vdVG6tMg7Mx5HxunXAcu2qL1Mwh9WR9ERUnGE1VNh/eqyteCnxL160Ac1MF5MV8Ohk
i9FEhyRHsDhYkBlxq4Jg9C4b7qT6MfXAEV1hXhqSS5tZJWZWy2LZRPboMRxkCZsJZJeYOwNrFwcj
JgFYVXf46uSL5GkVkZjtKOlwc9kWzJigSZCeKaKEvVobXxBARwDugOZ9QQeC/x77YmZPGs7XyzwE
Zm8iFiP2OmUeHoiVzRD9upwHcTalmFlBLrm4UDXMefWG0ZsCFMQdaSjR8904+pa59WCOQuEU3Nlp
kmYfy5CROA54vr7gawjoqNgXXGLPyvPrLxYxZz6OmIlJCduvVwOysF9rmD7LBckbP0XqomJjmIr0
phud6VPbEHNHbw7d8T7FWV3vGCuU4batUk5P3ditt2ssL5G1R/+IaSe6cclUfhpKab8ayexk48b9
/FkwwGCzldjuS+AwvNuE7P9fRkO9O9IUb3oTS53eMa6p3zSsvg9q7mR+qLIyfw2npQSs4zhsS/pp
Xjs2MHXcJmZgM8izGLbBPOdxvsv11H1qW4lvRDgD9AkeDUwQB1OTkGSfDLCqqFvxCodr+ViogKgG
bNf0LQARAIgCSZRf0/ZGgOgh/lSwZ+2HpDX+VzCZ2UMoG4tmP5ctKuuUjhiRElC/S0tG02wBjH22
2KSC8DPHY0elgmN9QXVU5MNsKommkaZ0amt8GzfVnBevfduHd3JEl5Nbt5wH+CWs7sm52+ZBy8h8
RZzYJ9wJbim4D0QXmj2ZBqRJxXkDG+EJlAKUubyL7BWfkjFmealXpope6Spy5aywRwO5wtY0vo4M
HJbZ78PsgHMkv2KHWTyTeoKW0Yw9ja7hCeXikHWp8RBFyxf3BHvBFWJ/7ifYt4BXoMGkJzAMI3g3
o0gFXkzBACnjOLZiZAbMBmwrTniZeSXNeCfojDYrgCZBeX4kUodjQRPcqC6zZJIr8HtF15gTxiZM
VqRNlIjstjuBbnD49jfDCX/Tn1A49QmLw063e+zGFZYDKEbf2CeEjnPC6VQnso4KKtKBJ+DO6Zj7
H9ThPzyEiX8/6N0y7TB1++Ogd/0D37VCKf8gXe2yXeWJ4fmBg+Lwfcwr3T+EwItL8kaQSsFF/k+t
cJ0Ao3I5NNmCL7SlGyIY/CkWWo74g8cDM+AQBQ1gMUrUL3Hr38WvfxnzBox2XQXcyfGZNfMUCX/R
YEzTYqjNGUPpuGegalu0U3dOsNz3S2rfQ1/lqht7D3Oo0wxf7QrWYYQt8QFUKgDVzNjLeV1Vn4qi
gsciY0OgLpR9gvxYJdwuIKXXQrayvuNJUCZbSk/964qIFIssOVvc623cP46eFz0Xzpjif3O74rM2
VXlVV6bud2RlN8AzzLKLGXRcM64OV19LpK9Jiy4vM2TYhx6DCy0xbQ13OXki9FR/tEa3NhxlNCEa
m3XwaHPF014wBvs8GCMYBXX1dQoN4+wffvu/EEUFP9sPotb6hXroPAG/H7mA0BW/zM2TsHTmopw9
DryF88hgzlx4MgAPwnE6+EA9K0Pcmdw2/Jwwf/SiJn4eO2g9hBRJ+S0koSMepn0NTUlile8oeSO7
E2Gq57yXPhhRTuOuruRwkSWF55Jf40z1+8/ws7B7+gjSg6vkCX+VpH+Vqwp0t6KZaWGj1VoDtfQi
Surnaa+sNNg3uIF2v38952ch8P++4PqGfpA73chOEn9EakECwPpDlg1pYq3kcnv5AUvMwfhMR+UU
XGCoPHCOuCqW4qZg3m6i+SOJ1P1KW5/o/Pj9G1vJA/8SKL+/LwAuAfYMOAnI9z+/L2HaaeS699h1
4DLjZFZfkIaP/h998C9fhbmtp1y+dkYKP7+Kttqm9X1cEymRjStjHLNvXGjnv/8s7l98yYit60wA
ydX2flVbXTdfICmFiqhmYLEc19IaVrxIfEmSJXpO+gRHHtb5+aOtjP1sPAUSCvQNIEt3ab4lNqpf
yiu45I5IH6GNLHgzIQ69O6JoOTIskbNf+okIQk9eeLe6K4czOwSLGrnXfRj3d447leRB0A4fgCxV
Lw2KHUV5HN62HnVvcSpwb7DNZSexYDrkMOAU5xNDsgIn57Scu5UL6ef0vfxn2foHcI4fLpHda/f6
X+8V9vr5hvHWf//j/Ot78Vq9/bhunf7EnwalFfMhPZeeUFotThal/125LMGiFtAEGgpqPV3mWQwU
/jQoKfWHcjxyOuS3mXbhUvrnyqVY8Jh7+SrwPKmCv7duOYzLfrg1V1PSWrjBGolArnz+9fNN4yy9
M/YEY/dF34Y7UQE+KOHkXehJWW8in80lmNbkiIpJUnzBmXsrE64+DmaQP5Oachk/dcYbrNcJmQ+m
tBzMm/KDj4/gS1q74jwurSbZ//AF//+Lw/qumf0JtC66OkKa5n+51T1oTBMkIhy+zMhvUtfCrWiH
WXEOODx6Gnt/fMrhw52zx49vqCKv3yyC0F9i3N1IEH1W4TWyRHxbhvbwBEcxPMsQ0h46U4vLzPGt
17odys/UrXmvU06a4fdv/5fn9Pr2w9VhxicQvssv8H++9HpMS54eu3Z2QZUQT+Hc12UI+07mPYZw
se7npco+RpUnjqTd09txmViBxzQ3KAgmP8J+9a5JLvRn5GLMMU7AF9jU64zf7+p/O9Liy/z1AoE7
69HBzDfNYJXC958vEAJ5kMd6W+1id9Tj0Q6BAr46sU7KN1+ZSN/5Zqiba9HTpHDDRESLgxgsm59C
j8bed2mW9PspkCq8A7NUDC5MLJfitYVe1+RzWUSlc8NJXORPlUXGbofq710JyyVo0ESgO8/diTqs
s2wYZUMhYyRsJvyDIWQ+pypoURRabe2aOBmqC+ZgS3A+Z2SvGekPfbTTVZDRz9c61AMmmIK8j0Xk
UxHk9oZdlz91y9PcM8zaoKLUD7Q/2Pect/RTNiY29Vf4UM7HxXLkA1PnwDlzOPUylgFZs5zpeKif
0FfCB8gv7kQsySyf0sqq34llDA9LJpBEnaCbrygq6w9sBc7KSUDVaVHLNoSRUAHyUSQfErcbv9RO
Q6Jybkz4kYYS+xzQW2w23ujKu47sHtyw1j4vosB+hz5ak4ZI6ATfKIXMcEmFrLmWQ9W8pDBiz8xK
htgPY6KeALPE0IhHKc46+PQfaGcN7kHSWPdeV5cvUBbNi0LyuSzSSJ1V8AC+Dvil0NpZ5V7II8kb
yH8UiLK9+WyHJN+OSWLiCwuDx9UIRuVQJEXywICCsQiJ1QX3YS7OkqrubmmIiy4EW+DLlCj8rTey
Q0Y2zMXOz6jE2HrkS24gnxWHfnaya98lYGmnrnNTLpL8GNVZUb7rCQA/YSD2LrHCUyUaKbOzqSVH
EVTVJVnV8CqLUuntEku0F/QHL59qbOT3Cpv7GmPrvcu096drXc4CXmMdNseAMg0MPHPZH7Hiy6Ma
BnWBrEix2mRV+jnCOw8JOCobbCl2o6f9RMugubaaulYfEHTURz8dUCaFNV72nsK22dnB60ia6ZaE
d3Dnz1xih2nJ5uSSrg57vi/A4j8kDptmbbrgmvLG/gHp135hGMOUOMOmeV461VAdjRWLs8k3+twH
C4bbKk7r54WHwXOtUuNv9BSId8z2YYhbpYZ8zd2FBoWiw/FgJA0P0ATOpp0E0St0OnFRZ5j6oQM7
xeWg/ehYd05z0ARJ2SHJqLuvJGjGDckAfKLtnJ8haVZXq3YZbfXo/w9757Ecu5Je61dRaNxQIAEk
zFBVQFmWo93kBEGzCW8SHnh6fdXSvdJIEXd+Z6fPaZJlAGTm+tf6VjEG3sBcY9ca1CbtyxqMgD+V
bv6gHNm88WgjiNY01V43nfQRRLA4MkA1AjfMlnLH5wwkEzRrYfuhOdquf2eqQrHIMZs9IkrHv9Mc
9WZQd3RF+sQkGu0CEWdofXpm1AlwaPRY9XI4zstkCBJ1UxRoIU4w2RMFXIU0SZzmwpB+17bGbWic
+SNO+vqr4nvYpm1cfCutNYKSfN1buUz4tkzgmNuhpnhv1WtT8w2NKftS5hTdROJN1mbmIzwUk24y
IHKInYYcfXZQ6cJLR8zs1Kp6vtSz7W6UssqHKG7SDyE78H8kremanJyoO9iuPWxhnNRfFmww8gQx
wPqNHKflT4gpYmdR8fBMZpeZjJ3nVDg2HIHmVWxk+c1V0nyWiA8vsJ3qjdXQSBcMZTQcG+apZMPG
8LlStArTbRRqh5Jm7wsQjvYG68E9zzLsPttEdx+gDLU/HkjdHc+8cBeRvQPWRFFPFw8aTzs7Ymg0
1Bj7+8gYnC1Ssjfs8ruRwrcYm6udU0PGZAJB4KntS9r47NphrMOk5WozEIKm7/RU8yXS1XepKceX
hHwR5AkxFHzA1Tz69r3pr86F/IS/rr+MY0ephqF0+cDhLdx2nVQHK6OzbYyNDmWnqynIkKhka1s0
Zr9pNRN8tMUOd6/bk3riG3K9lU3IlFTA0rU5DU5D+Jhjgz5CdqYVNC+1a9fH1bOg1u1hMCLtVuYu
Yr+ZFmCGtZAOyWrov0hAeZBJmFUfJjDyZAwiL+CRjxEmgiWzJ6+hXXgKtd1xWYo89ad4it6jxsC1
mBIzoWEksQ7aGNUbyrrI9cKDkfvU6kotaMlCnGstnXEhRyPdM625xYFMOsMNx+ikY6u0fUiFwyWF
GnXQmiRFYZ2YJ/itVWZPE00lFlHHWm5pN0IKrTrb2IMuj3jvStSvmlWZztpcLHO6CJbPp4J3HGKy
tGgKpuPzpmjkPiwwhZ3nZq4clsVqiLfCnPVzRcz5mYIgliPyPYAywVU/QIbLzouq6jfy8dRps+qV
L4B5mmQt7144pxu12zBn7b7nO9auGJTbN9vqKNnGcLJ3hx5Mc+4KRNEmuiWzTTMi8Ch3N6FdBkpJ
saeLqnzsZprGZr3Pz505tk/54Jl/DcPpA1eSz15r1Hj99bSQkX06DUnLRy/dDUO5cdeHZXyNl1xs
IO14B+FM8XzUYxO9tOPhCxvUiU6RqOkkxp947Lywfcy1ll0GoLx49FsSfw+d6EMoj60iBdTGerrB
7Y6BPJ5IbwZZLZMzFpB8m2eqPzUMigMNBvhZIe4eab6iIzQzxEmayjDWwCm7ZzMW9nIkohKeFpWL
A2MP/bmnxteivbaJnh3kTbhiWsfE0RlQ7c2BYBNVzT9dpC3VQy0R3H0V0qTJNL+UmwIex7Uehdgz
oCCvR98yNggJpWiPcchqAnucetqip6IsCQONLcB/jaljF9aVvub+5zG0lIghDR6SjQPv9zi7k/Ha
VBRQmrlR7UKra940Rxv0fTJoib+4RQb1hmd7vk4oX3vWrVbbT6k+RJtBLOkr/9ifahbEjdtFAogW
1NE3012GY+JG1V70Oo6V1OxZkKeBpugAvn9+IipuEeqRySE00/qYLQUwEwbgmSQVViRHG2E9IGpH
WWghrS1ukwV/RgnTXRjj8s3gUzxntV5/hHoELdHlvt9rd4N1zJYakw7IuwMrxrQDGqqNQaPihbgT
D+Cg0Cfzccin8KipGu6TEnKT1DK6VgazRD5Wjupex2qgGtu61rw6aHt0PuDTsYlE0DjuPCSsrteW
qOSW9j1tb2Jk25pMATY64NszLz1/qntrmjaFqy2/DC7SjUdu78llHr/R+spi+JolpwwT7wd+EvOh
K/IS1HebnnHDCKYUdTvwBxCucccbw0/SiPpIpu1OhJjHQy4VrKWQ8fFVoYzBWQf+7CXYB/2hBPlP
F5FVBuHSLxdOqdGXAOSyrkVZbSxazE8iK9lMAFRoeJC7VbtpmR5KH1BL8sdxteoKeU7bgCkwQE2H
if45hQIcuwQoBMTX5lFQiszZ1VmrKCTvMo6DytoBJia/Di7sOM9G9q3ZsxOEpEkOmm3RLqaVg/Hc
hi38EDER131yWAzOOrb5E7VE9ocsxuW9HOvBPqZEeOqdUcXso7Uh+m1w0FyMuFj8JO3zU0zY/hUv
fPRgunH9Yk2dfrBafd4Ni22RnecZvHUip9k7XdQera5Y9nLA3sChIyxuWVIRwWhtbTipikLrhiSp
A00vT5j18pDd9rU+Pbpu6XylbeqkG9gK+Rf2qfrSz5oIGONPHy3Pl++pmZwtfrP6CLFcB+9dwWXt
soFkedcklB6aY0ITQuoM73Dymoc+U+ZmQP2a15Hbq3dyxdkRk+od1Iczaw/G3TrqkBfZMXc0PjeF
Uj4I7f6c4yBb2zJCys1Gi5K7Bcr1VY+HbPDnAuAYe+qIe9dwulMfubRYz6anaPlysx3Wrf4M1VrX
g5aCCfOhh0K+Byw5Pdmpm74ZcuHpUsOi/tIcke2pdv1bmLx7YqH6Y8Lo/wyUgWIK4RjJIWmt7kDq
tr1R25f4SamWJ4wF2lerimUIvJCWMN/u88k8UP+qvyu38spdVSmVPImZ4HQ7x8mHrffqwegznbpe
bUIKSE0xPmO81y8W8UM4m8Wd1KK1bvqtzaqtT4T9ve+KdC8b7sx0jtQNmoDndVc9pGzlKIIl4nik
oCre9lYsmLWNovmU+TyFAUrgsCdc3BECcvrPlFKNY5tMw3vJzSsCbcDGuIsJ4m+6jmMVR9DpqXK4
dBnlusVXDIjwYJCxvopYFM9wuMpfO/G6YzE2xeNQCxBfmF3ELRZxd3RHvopAszTo3YbmdnsGqoW1
rWE88zQw7KfJmcFq2K41fSi9WrZYsJjvOqBL93cmfHVODTaofhTSNuRzDcTl0WbbeyccGYO1nkqP
A32rZrb0lFccRthQcjXczVtz0xTTLsWA8FFClfmmGBPHky1y9yNzqaIRtVf9xSFV/gHRRc+DYQ7j
JvKMCncL2HmPn34NbRYewol2axKR1PNDh5ua2rWxLAKRuepmUE/nbJc+CXf93OYSLoNTfpmEwa4W
VpiVyTj1Vid0EZpiqp9xyBkvHRg/BYAcTtaaV963W1KU4jeJzPgKG4edXYRW9E1Cxuq2+ayZn0y1
La4atNXAccGe5E5rPNIyUFVMFxIEaKMdaatpClYZ+OLnhfqLbdvjDMgM1VUB4073s1e0+VFLRPKX
iAf+YXISVXuC4mk9qlwlGxve0lWjPxENdOGMwCmNzTM5J4u4czQX2GOSSi4bjvXaxVJN466ztgTi
Vnrm4KvY7omFg2QKIY3kLmdsMt/zYlpJkJZ2Xj81Q56aG1uplFXXmcKcqANBJMi2Ta8CuzO1fGPG
U3yqMlZVRpueHvsGJp/Yp7etP7Bota8s5d4JyA2jCYQibaOiTB17Q4lPxTT4czLM+dUALvRsJ3UE
uqdWhwGK3mWU1BloIR05K3qfp4e0zYttUZcehzhvBig5dzgwSzFaj3i98yN0Ie1UO9l0FXaWJQED
WVxuiH2yxTEq7aOOWeAPSReOd4ZmeKdpkcur4nC/o3KluWKDcr6HeG5eVAseBTZOtBh+ZdAfuWL2
G+6g1r25QKopb5nhNkTZsIN8Ig6tmdh/GoOqephKYfhEoCr743aq3tVdSTG0Tmf4jSSmtq8Hq9vL
InetoFBMu4MyHnhEpqS9zn2t1CswPnFfJABPgvuynA3dhmlymwBkJDhc0MerThV/bG0cs7VlLtPO
Da3lxjC7ObEtHL5E4TEkTolB3SJWT5aaqdxjTeJe5QDwB1Na8ZbfWatz52kbJ0qaTZlN5VM/VqTa
83jhuBJHjdrECAHSxygwHWuLuMyqnkf2YfpkmxdGgNEmc5P6YewcLpZZUzp2vxgh50BVOCWMYT07
7kpEHt5dIuk0lWYWaAO/4yH25XT9eCIAllwE4fxwR68BkAIhVWGCJ+iUdqZFlc6KqBLZMUrv3ihF
Lv1qNO4EDxl3ayCG3DAvtPpyvbrt6B1xyNXzIzF9LaVqisvnb0TmLHnsBjuSd2iCxLScE6mc90ZT
LMaxkJjZrv2YkTiacbc2xZrxjR3ubJAj1XeeRtQK2zFPr3ViFhnvXIGbZeYZNu6ff8C9rzzHtigZ
VLQUbb2prt+w8MnS/0cO6UOPSUjCKbCnk1Mo5wo+GrPWmEj5+A9oDD2QaRakVkgtGHIvor8hZb3k
vPJkW337RCeRscY61PynKPv/5xf/KpF0/5exO7OM5jP/l3//bZLvz/L/ItH/5zzj/hv+c5xhOP9G
1IBBq0eJn+PwUPo/0wxh/ZslKF1hmCFMBiAmP/NfwwzG8Pc4DgoRUQES0Dpy/X+N4Q2G92R5YKdb
kikIXYT/L1N45iJ36fy/R42OwQtgVgzjm8y1dKV9Hyv/jxEobmzcxM2dtkNaj6T0KFv6mLoa25TG
XnVnNfoH61+91Wuvp26IiKMaEVFqzNVvwhmmSxPd+3kwWZebKBTeK1CcL5OHYOgvLDQ+NDJ76zBK
8fH/JtwBjS7/OmY6HySmUP+fv3Ei2e1rff41c2b053vkFPKIS7XVhJa0n62y3ut9Pb1Gsu4ekHyy
RxoH5IMtZsyhbkVtnIZuR5ajSS9VvdgvYRzPr9OQ0sratz/WLPiNrTRoC5Mpm3Xs26fRps46Efws
SdyS3VpenvKS8F2Yd5c4KbJLIvufNO2cs5MXGAlzpjOQLfSdmbc/4H8phCuL7oLDx8EN5TD8n2DT
8HQotwwiBw4VCX1EXd3+YtH5Goq7mYif1HjQnfXMlM80ivwoJskojV6Ok5qXPI78cU7Y8ldpibNL
Eo4WdE98sYUXPjb/7AKLZTHX/3wbcenYGD75nP75Kl2AYReQEc6ZAPbPmPBT2dLSg27CFWlZPKpJ
IlrrnmBF7eSvlWJY8Ho0s3VsjN2lF4W+k/eaB+mF8R4e0eSDIGr9yZG/fKuTWgnK3fe6BsQNx7EQ
7E+s7MXU+ZjTIoYb3rGJwpbmnAlcOLvO4PXOYRMGvZqzy0jGAnQrVxxbFIN3ovHypVPrx75v9Ww9
23lGcwOk7R1MuikoBT+wEsoZ6QqLjZ+i53fykMUObktY2yDT+PLUDEOrqZxse/9w09gFoTEVkLPr
e0db6uRfqsz5i+b4A1wI17lmEG+W1f7+sYJtc3aexVsu4Qv7piqgddNiNyBa+U4d2b+uOze/Enr/
HnKss8sxfiDftT8mHMKzJbP5PGuN9WFwYMZ5PZyzTo7XcgboMrTkbPi/viLzXhGeqoE0SmXsHTfR
IPeTSX1qVOcEKU69i4accBRdmGyJnNydqb1wXzFuNxRqNfpFdkRta2xjWO04u0Q2Gc8VR+lqIxAp
CZ+O8qygPgV6zVke441J4aBX+I7RN+9JNo1r25pg3NHiuZaS/VrsdCBONPoCfhYWkR2S7xT6RKDD
nQPE9sfU7zVa3VyBmMGWXwWsatI3q6U9dVGNNle53d90lDnkRi9CRZ88etrwjKHYuO1l5IJ3K4cG
AI+OvFWxmHLrWJl9U/povtUwzR9Ty6mCJjJitcrNmQPiwI3ATKQ5ugAnsQDP4+McOemZq75/a2IO
J+VkqWGdEUTzYdVH5xbN+EBAXN+IAm+z3VbYASJhq4DOUgPPsQofPZiRXFqdd+3xG1E+hKhCD5px
Av26nKN6gpITGiadhwOQ3ETXKfcZ0njdMKVD3ETkjXUdFiNgSpcp4pIGzpja587uzYtehuOTXuEt
Jd6royg6EXQo9M8V/lv7NPawfAr+7GaecrnvadnoHbt9FDwqxzvrTB5yilcBPHhnm5kskMl7i5lq
n6nuM8dgBJIfmDqilsn5kldYNhuTMc6KATXV7Ilh7TVQ9Ou+LMbDoFmvFTSVa9wLcU7tKnnJaFM6
GKVmfbXkBoFkG6A+NQiSAjZYlx2K1rDrwANgthe1eGmZm755pMvf+toGVQWBcOnG+NlJULNtrXO5
4LBXLKKYdwlSHQOUMu4OqL7hqzS0eJ3Qf7ULiW1dezvud00BsGsVFij6o4lshh6fHeFuaScbqtQj
rQveGnDNoNaN3lvgREegfsjFy6bGAwYtzk3yHzicf+EyE1HXph0KIgkxGzcSs1Bv14PX0tcu937H
8pMCd58w6hpxY7+1aWnsRVeyEYOKs2um2AnIrzRnPv9+1WMNRo8v0ks8J+WGpL16YX7CMG4S8sBM
M7pG0aTBDe8YwUhrep9MJznGSyi5q3svIKIOHHUi7U66Lg9iQ+Gsb0iN6ZXB0Clyos+FhN1KNpi0
sbZ0vr5of7IlXMzV1FSAMqwJ7ujiLgVl5lQiGY1h7OHHE+dI2Cs2ZUnByCgG6iGLyQtkT8WpVXN7
hxTXDxaCa0pRBSW1JEQ0eczpZvS9Nh8Q/mdvx9Z1ArFcyeqYFwXtnf3cnDiX8HVQZ0YYoR5McYyx
oR1nlCR6NBpmQjgr1GOs1/GOTcm4RhqcKQoLx32jD/ZbM+hFoI3uiAaBqqHG+rkdymTfVHXx0tbe
8kpzi3ucaQi73xLmGW4oPLmaUvNDh5VXruzI7oA3jZq8JUmL5X3R5B4CbPkQztWyM6UzBIYBF495
UMnGm6ZBYxH5Gbwvh6EYpizpPDvQgImvB73ihiDxuG8G59AuyjzYQ+hdDCi6wUSF6x0JFe9Z79K9
EVvpTYuix7zv53Mk2eHD/sx++lEAxA8lmnNVPodE9gBIGuO6No3ibyTm8mQXtOe11MGswtSqNk0P
Z73I26eCEkAPPH7obIo7r5eqjsJbufQnQx8nAbljGGoc3ZL0kl7Y6X10VjsHmz+IWXBQF6/O9J/U
tZ1je2cBG/b0rs0tchcJO2yOVl9uPMlgIscR/zAjiaJoqXtqjyaKRgLLM8lyR+tGgFAw4L5cukpx
rtPF1qjjk25b6pY4GPlVSFfSqumMneT3byAOXBnilX4ylMMTAcx7xkYbt2FcXOpYvmYc7a6aHg5+
0zEywiE4rGMATyTGMFmZxYl7FbWOiBXyi3UYHexTRV0XF6dR19ZkAUgK45m6Ot8uli92sFRrTuBz
Kk9+MFrjMu1cZpeNrnHTgs0TkA3XtZM/mYlD93BD31QlJ/1QzMwp2KZpWFS69pUDuXPkSVMGYjTF
BpYW/Vt1Nnwtw1R9ZOkIjxAtv7ksUkx7DTfOpS01wl3W5D0mNWp0W40gu714+aVR5NCM+vAkZBte
FIDCsyxdqqqVgYIPr9QvFOucPbrmNkWuC2QCstOoOD0N+KEDjqXzJoWzsanH3vo2aYwP8tiZSf/Q
ErDKu/bFZnE7FTDB4WHP6OEWekQNKVEzRu4aQ66Z7ip/nkv9xZ0K+3tGAN6UbHzX0mnhn4Jj9Wdw
7tt+7tQmcZ1pY1ZTt3EH17nH8nB8ZBNEW9mR4uWWPpiyO8XLaK6HPreD1tblIQVvtq2q4oSVkwMv
ccUtY+kSFjXPCZcOgheT1EraGGOwCEMFnLy1vV2An5FywoyHbBW4nHDXaW5CLoIWvEImuMEAxqtO
9yXljdYde+xkPmalYkWl5bKrSm3eLBbRgIGswJrmDW40yJdH0PFMbKyx37mic7f1nCZbzVL6zxxn
NmNnj6NwCyqW9xQStOmXoyTicp3YFJSZUt+RXYBWT5qP1gOtaFlzelvYr2xRba2HarbYDQ/uuZbx
RVvYuwmQgit45/rTrIsLZGIUOwOeDo2o7paFAZfJ7BhDMHha+02WwXrPWd2+w3j2GNgPXF2VvjBT
YuYoNnguap7jmWaeyNdARxdSumCph348em6FrG7l5pU7tt5jmJUn5GbSyDB2kz+602YPkp7DM+op
lSDzLKdnktjqM6kxMdRI+juPJsxr3wpBpHVIT0U+LkfXLRZCeDCnyHXBblv1g1CP0mrKW0F67V2g
L+prXdrhdjTvKHhWFbDwFr3C1zsN8LHnFqUOvTLDL0l5xI49YfsqGSfRpXpnzGvo1i80DMpL4tnd
Jkyl2mLLSHM4gDnWaFon3Ovo1frOwZfE1KPs1A3ETukwBw+ndNWWQ79f7qx70y6cHxYKhgrJMBjA
iKL4ag/Gsu0qrrxYuP02V6PzOk7pCACIvP9Kx2xwiry82Jehl14Ts4TBbDCToIvSNdNTnMmT0CiD
sCHiH+JCxTCNJDB9BzHYnzgqPWqUHYmOjRUVPe4qrovPLK0jaCrtcHQnYIRO3OHLtb1xFTE6X82R
/DO1ycwgUrwU9+qf0hl+Gv5VEBXITVE185BmnX7ow8xizsLppFjgwSjH/cRttgSqGfpdRLE09Vt6
/jBE3WfWF4JvuteYLbIbjzQ26yEX7c+Ai24N1fTRWeqtmxEx5rW+zrODUjtmh6i3x2DomVS7sdLg
G4IzmwZ5mtI2OUFBGL8y0EfnPJ6tX+HV4kbNWPLgGbTp9IjCq2UGqn3HGu3Y/txwKX1gB0JrToYI
GL6JUyztx4BSQPvgCBkdStVpQWZa8DoZNEx3cr3OodRvIqva1gDoz8Q2sx2lJuI1xLhDRnSGhqDd
PUVG9zBk8w/PTri/ZezuCueOqIlpB4f5nGse7p/iOZvmp6KTxaaz22yNi+W5rOBTNC0R3mF8mSgQ
pX09td7r8Y67RzO/mnNYvmiTQmB2zNelH96RscprLyG8z7YI13iDl1Nd0xar+h9GklWQFeJrKqAT
T2Tp/d4t2W41dr8eYQBtUqoxX3StKh5S3tu+Yr+7UUv6hMSwd2JieVY2Zn/yJF0PGHovKAimPyXN
F1ydr/K+l0o087mZWCU9XFS0ncQHok5qPcnsQ8vKdN0J+RSO2i/N5WDDq0ulT+/VWA0bexqvhSRv
TlH4/BCGtnawOzfcLLbp5yZg+iWMefslnJ9eaG+QTO+OgeVh7An6ZEPm8Lihh8ZrM+PEfHUI1MK4
NovYTXZ6LQ9a5iJYWHW+daOU1niNAbJuId/jDQ/0WJ8DmNb0ohj3ApyufzDlUH0zUZ6JIvY69RkS
FdhjkfM7/GjPWuS4RwbS3gdBj9YfXBkhG9J4oxuc9j3zW2flOow5hDOpk2SvTjSryAvogWGbshde
IwP9zp3TM8sxFXYCxljQdg0YWLBpp54Qke19gBN4WhqLZgHPOCWJd4Qz/TvK/tuM7E2psgOudAD5
7CmSTnpELkJGF6ybKDlnWoy2OTKQRq9XqiaebHpRBJSHVRs8xq/0Ux81L31pk5pgWD1rKLUpY1Sj
+rXBKvSN8SO1ZR95buxngpNcJ7Nz39ejT3cPNsc2HoJOMNHWvbeE/e26M9RuKCXlWyxzLn7xVeW2
B3rsV21OIWAyavbTwCKZcUGs2Fq+3+dHZOczC8gSBXM61kr6SFcDx0Ly+cS6YVqTHam2oeVcKiTg
FTBkQg0p+Km8y8H9GuBdlZt0HOmXXy5w6m/SmVR+pW9D5k51JIubSZxlq3nlwdVNYExd/qKLaFsg
StOeY2HUUK9a5z3UjBcPht7/RZ8jqVHPVPpgSiCEbj4DVHgrTG250QL0XrUNj6ux/SM0dauk+Esz
2JvyvK9xjn5Ty30YQIhGZs9p3PuNcrF3a/bdRm4YWOSYmFMv8bj03WcMMfA4UgIDgw3TER1R+6iz
mz818NkVuY7s0ummyV5RDx+cokoDqVHamUd0wIcxkcwst42V1ihvx4pXr7CwAnLIcfTTWaQr4ge5
1DBEFYcJI1BTWYeijDjVafZORcsPrrSJWRwtt5lajmmo3vkwn7oy3pGWOpdujMkmHza9mbOs9vsk
aphKkQoIqqzJd3ek/YYyOPtS9vduV4c0wSiewNNE6EzDhhAuUDJdB+edeERD60cwZO/A8tZonhyb
cudKxnBbecXBHex9k1Q40vByeCCuV55N6D1OXu/Rcm2OCar30aedUpvj6Ca7vnGL2BS+4A7KKf+9
x5sIDQ6DU+/Yx9+0BSuCWWz5LY/2kmJSa9oAR8/ZCtN9NzWQ3938LY1As9FXlYTVUepspD3V+1W6
vNQLnXxMkzUfw6iJMyq+FaxbqyRjIDbFBz0PL8SjmDuaOpadeAAd7e3jKAvXbtLvbLsGlVt6WD7t
/h1605HzMG0nZUGPZCVinCOmAOBCvLZuHa7eOEYSrmqddMqSO59Nw9wyy8jd4pUlTK1lRv2Iq/cF
kVBsWwwqhzjK9XUH+3prgVBKAzfBzHspRNNwIK8A/Q4YT5EUlMPULyl5IuMxnRj5Cz7CDqRsTqeO
lb8tXtTsXVcxkCE0Xz45TRx/QysQ7yhj1g4KjXH1DK3oLywmsj+4tAWQ6YmUQXt1Ei009PJf0R2t
UMGklGHGFcPjWxgGjEFD9Di6zDpt39MmphR0SvnfxFv1AyXI4xZCZUGDSIeRzVMcvjsGdX2RuOPR
aU0TwKKE5rlPZVo5K8kIdNqWscBl3lG5TfGS6baRD+zezANca1ZzHg0VGWfDEe0xK7hgcNX1/2TY
GWZ8wdKDsFrLjHJ10pPg8LqCnBudGOGmhQHe0ftZ+PQ80z3azGCW2PThE8Hi3jg3JMFFB67YFWiu
DZSQNUTofPIpdX+u8zxCufOM5jzELvzoLKKZaFtXNRITxbp3krbLHfNp9exYjl7uNrqP+XeBMZnp
yt522qSfiVLLeTsPIyZnSyduBjPqSZDeoJZXOqHc9Vk/q707Eg5uKB9eFSZv4Mm0xsg7Mr62fHqw
6vgvRzi735Y6HltM53aBYQFNlw5LmWRx81K7TWQfay37Cpm3i49yuXc9xi3+WOaLSwb5GcAf4wZY
Qa3+MCl7eDecScUPcyWbH67exguQLxxiFU6Yx+zZJz0eb5ZHdB1hJrdGENYWSmzWgNb0mJH4OIjT
4aoKG3xGE8Plxndn489bqFvDobDMuymeUy7OqtK/jTJDRyNwINpdT5MrYfHQNIfnqUYI1/V29rbM
Rs1iZ3S202xnWZvdT2/jl9ZuBQfbI0CYclpH+FBfSSrZfoXqTk7bxDi4zZfhp0zLiBwjAoNfF/z3
ZDA5mkI2XAgsu4iK5pda+KhYuDyv30JjaiVo+sTacVjB+m6Sd/KXycWvcxf7ufq+DJobzcXHyTv+
hJxN6fXOKQ8hSi7Kd+YEjXxM9DqaTk1eOjXPG3pSi6EHdj5jdqVGpKO5jQ+TPxoKSO9nppbpXwrB
i2kjU+o0LtRTaf7oUvd8TOdksYKFpTB+NHLHuNShbrYk7nQBzzApKnJ0VGC1G1UtOQs+JhRr2Sxk
ul4pJl/CJ7y8A4hFN3pMcWfgiEb+tSu/GDVEG2NufgwhaiRl3GLkCvpiac4Ukmc4LNu2+aPTbKDu
R/f8deGx7adeuwDgjZbReSttKy02GYOV0Z/hJuJeYuK+mouaq8DwOtrjayf1/owyMxiLK/OlN+7X
xwir6LOIsL2drUFIdztVLs+aBBbkCjqALl6TqaLTj1ZZXe2h2EWzP+a0n0i+lheKaFjzBU6WwKE9
/Y8uW/k5yKE7a+OgmbsiiYwaPZmKSHA3Ue6skoE23iRR5c2NIn2NWCagPcyR1hs7hyvqiHWFQhYW
2Ij7AN3Wvx9KNtDVd63SjouOW2/MaffYxD0PdjRUeOgxdJrtnBfuldM53VFybgvqgccOwRz8D7eX
BSLlbcQ6mG2tMQM/6rVxSocY+k3eb9m7lSi62AgeDEUSg2O3jZVkDQu4bZAehZX78ZCC6nIZu9y5
sHEBy6rsBxBNvepAEdD79sBmz+3W5ATsv1iVW/SHsWIlyjm8wj3Ca/mVS7pU1pVhqJ+YMLF5MbKK
6l3biOtfuUTigmngHl/ljz1CQWWRN51lQcqDNfEIj3DSj2lhztkR+be277jW5FJbFvz0ftS84QDs
BEGPltxsjccDwSANaZm3vCq+WdiC/djicl9RPxW5eFxwqgStEacasNPG09cDlmjmk3TdjftCeQVg
hTJben5XrXkUak1oNb9T5aXrsuFB4VBW43P/rT2QrD72/GJvLjOge023L2zp2q1WdeWDoGlwAxor
WrO72S5x3T3z3Df50Lr0bysVCIWpDXuWszkAoWpTdJHnr0Llp4WNT0O/dLhK7Hlv0ZHiawTt1vCd
h3WlpvLGp0mXWzv/0arZ9UGQ3pxq0NeUqyL71QQ/tN78RlCNwLd1byy15YOFoh/PsbVJbe2jr7BZ
LZ24EVlRP03PwwICzqrzrGL7H+ydyXLcSLZtf+VazSFD445m8CaBCEYE+54SJzCSktB3DsDRfP1d
kJSvRGWV0vKOcyqKRDSAu59z9l7bGjsmL1m9hVc5nkEbdbZ6dKPzxnXuSkRZISECRxHDacslpEZZ
VRysaoLZvBnbNse2pIaVj+IjNqdt0vbhTC2gcgfhPcQ49D4nkIwDwAkVdCcLlvAiODzw/Tn3ixzj
ECvv/RKLlmEbLYE6hoBlsIzRYNt5k+53JlzUJ+yFRDshtyCAZjKBWQzEjtWzvetUvpKwS1ZEgArO
haqX6jJNVfoEpInPw2664rxpq/Zeakl86xw/lK0A0Ts3jwEl5hhhNR8Ngkq/odGaDJfpJUFxPgHa
tiQPwiQTNlsb7g3qWbL0lryWO1Fb0zVyI32KGqq97ukErHL/XULa60ZiRcE6cCPLcttk8losOCyw
7gEaqnetyETYmcCGlQVvpq6hUpXqJopAJPm5Z9KbkyVBB4wmwzbxL1llnY0TGIzyiINFKns0fTIR
jcS6GkwK0qBySc0RWLsrQnHo2uWvS9Z5JxVWpjsSNdpN00wIuqPZ3tOvREZtLGcAz/N9RXIHGE5z
0Ru3dwFQdWtCZ7IIYlaAmmzjOYHvHMfZdRtQsyWq38dmk92UhQsJ3OJ4Ys/H2Cp2RPyIY51mTxCs
tmPfxgfqGI7khLgWp0HmU6JYQ/1Is3d8sdOaKqBvwKf46ZPRJPkZwNtnAPbJLbynTxNm/rDvkMYE
IxbfeTS7vavinRPok6Zd7OOMJGJj1+xOZnSrrHHamfjlD2C/lj0i8uFL4EWfrTzhSF0Ro9eWdDYL
p3nM6YAfx076l8gqqCIg8JwXVW6sHdNm63TxsTCc6USYtF2Q1JdQMezlMytTuoOyPt0GnfvVNgGd
TVNwb3fu9Vx5R6PC8AG2/EZ1zggdS9OtLVFdndhV8jBYzNCkGB+ktMiO7gmrgFhDuAI22SuR0i3v
xfziT0t+DkQoC51MfHHskvOpU1dXvgXS3veT+oSv1N1FHVMxPU2EhvnZi1fig6KXTMPOHhgvyrnn
8wxwtfnijp7X58JQHCimyadCyvqtNyMGg2l5RJn1gBgJBLpEA8EAkVO76fifkDF6e4Gwq53lgX6x
EdaTeM50l+xTZdzp/CtB1+fAtN/8gTmbay8QzFihCVWu1H020BGDe3YILGOHReJkMHtKduN0Lt1r
O+Ab72y/OM61Y1/OSXRT2vo1y+5qN7vCRcEzEYgtFQRq4uxSOD2q4My4tuPGwJhEbMfglK8ekHdg
7gzJs+mpTyt9KVtZ7iFBAyufvFdb91tCcQ+OOcBGrB907RzI38By0Ftvkdl/jNOkfyhwedLb4qCa
B2/oaiew/YxleveTalHzphUaeMntmkTTCWfr07lwZMhKnBww5F/FjVtclVmcMtIA94Pa0mAkMl3F
CfPBSJdYjYJx13k4sxRGmxSiEXzzTJQbU0znkzKnTauDE0wO0G08GzJ9b8sLmQbX5TCNVzYuWFcW
D37sH5OMoCqjIT5kJWMOQh+iSb8GGYTHoEwCfJvZJbGPlNmeeqj75BQc4RbcxovDCTDHE7bpu+oN
a8Vek0dDLjbksBrQxhW5liGAmcfYa/dO3KCF6G8Csz7rrOrKS8fD4gcoEIuDk/aXGaGuZ53ZkWTL
oIzjjybhObOKbVylp6JEbkBaEGmEE7IFBRKAs/VD4vd7KFnRjSpIVa5n42TpxGk/5F8ybV+C1T4L
tLDWUM9smxkAO82K279I6GL4iNDrbHq1ppyjA0X5DqqefHZy5p86SdIQ1zbDscwvwoxqDdW57a5d
R/tEkeOJ3tAbb0mCcI56tKjwrR7RBjnmjD61hzSvtcW5O/TWZSfYvCDlLxGEwWgYZ6Du3wCjSFdR
LCKLXNGjwzcOqV3yxAWJYA0250BQA1dHK4muqCqNq7HIu61kzBXkvLBipDvXsM8sWt4WMn/0OfMT
X0TWqQ+jzyCCm62JeSpLqFhaPBQiZDDMa0T9bISkulDgVdF+8pPhSBdWXwnliNDxPON6APDmdNVI
fxIfkTfI9rwqfUxwWUvQdT7epCLaLzT0KShga5n5IPZ4gfzTgeCd/dhNZ72jLnFYPLK/nWHFwRGm
ODClhSmQ4liEW9c9N8EoyhusS851q0sZ8vHr0M+j8yy2di2RflQoNFh1u8+jZp+0+OWn5hVbNx2T
rLcwn/qhWDB9p1Ide288N3p1jgzjAszdse6LR7Yjpu7TlvjUhwYd+3ZCeUq7gsM27pnI/yx87HHh
4PboJxn4yS+jcNILkrizc3qswUVMU/c0SVssA5qD4TbSUnx2HQ5zxDV9zREGh8zPyi0gJY7vXuff
oE8n9Gum3kZdFGzZefzLkcbfeenX5Xdwxj8Cy39J9Iy/EVi+NF/+5/GL+vzlnaSS3/lBiLDtD0Bu
PC8AcGS5fiBQTn5nGxm2/OC4ZgDowLVdmw3035pK7wMKTKoFm4wa9E/BvwERKDHpodoWZhNJHQ+U
6O9oKsV7EA/AMNz/kJV4AWsDBL7Re0VlXLr2iLcQbipQo2MuiNwFRxa4n2RDN1Pni/PczHPMwqkc
e9esR9w0yB3nBIVR+VJb2SkEZjRMhlG72ylbCyLSl4ort+nFi/AhLgy+WWL9SEcftcBiI1xh9udj
lkWZnw055UU+1+UT2o3h3EDWRfQUOU7atpyDsgLjaWjXfI6snvfJIOQr4wTjRZQzHt/GGncCZU4o
Xab80Afmo2f6axqDnT789KX+JybFe+Upn5MP38a38YNB0rAgVb//nAAvF21eOV/p0tloCKs87GBO
jns5qCgUcVEqBPnkvsZYXGmAucMbuS3UmIXwEG4g6JjujDSDg0oOoH403bwERawnxegKE0FRNwXw
eZMcMQzX9C2tYSAIj6Pt+f/hfQDpEXDvbdD37q8QIY1IXY71V5osyW0ZRV8SJ5/3RZOxiCMAB75W
f1bNJFiOY2cf68S9DciUgZpNm37GNkySdmy9kgKnTyPZC7Zk81xno3308Uuf5ZUW106VZByO6/T0
9y/+PXHp23cAQH8FqvDYCGn9QrZXjlk4VCFfK0BP55Xpi3PaC5RcvbbPV+Ld9veXW0EwP6mN1+sF
FpwW8gvWb9X7Rlf5SW28jAUjF9v7Qn/+o5HLh6RYrJ1ssv7Q11VxFo0jnO8alfAIhH7KpvLk9y/A
+fNNF6CING0sRUjqyUp4f9OVGSbXfqq/4O82LaYuGO02aKDbz3VU2V+XImpNLK/6iCJAYvvQ5vxa
CtoM4ZLK+WW0WqZHJcq282Kyr2TlAW0dlqJ91nQudgsKmmRLOYpocikNlA94nCpgEJ7xiDPuBGeJ
V2xxK9SML6COfgoyzNQ604y2OHnWLxz223sj8pkfDUQxnv3+za8hXe8//WBlSkkpXdToa2jX+zcv
0IvGSdK/OVrpdlPb7nxKssr4UU3tCOvbTOuT2klNkEuTjZEc0MG6IkTdZYEYBLxzQmdkQqrLgWus
Z6TNTE43pMwPT65h9peJS5r9yST9Gzgj8nGCe33JPymGBfSxWIxq9BWJurBknd5Pvn/joX0//v49
/umGpo7iPvZ4FOGwiF9JMTwidayVfG1aJuWwnZZdkRsJpzmL6CtS1Te/v9wq0v/lIwXxYtkWy5i1
3tS/yOfbzPRsUoVeB4arH2UUk7+TIzOtir7MUHwG9ouTB95BUyUn+I7nMMdqbTPNoGLVrEp4uzQi
ETtjjWXe9qZ60X0EA7uiwRczODUw9TkhcP9+CAkcT8NltrubFEj2ve3ZNlBMyA/3mMu25Wq4QYDo
OYq5DedyhYeHUQWKJ2Qzw1eef+uKIgXoZaagcf3+g/jzrWX5nsDzAjsQgZnPxvuzjaDEYztNJV7k
APlYHjMumPm0VsZLcgZHfNOxv/zFJf/DRw9mx2QzJ8HIZKb4/pJJmnq9bKY3uOH+MciJ86a3HG8l
kZx/tWz9aUvneVm9GqxcgBHleqz4+d2xWdMQUt0bSbwfXVW3NIvAKXyyqijMlgBfnRuPpNBisMBK
5nugI1SWX8yC2uwvXgqZLL/ecN9uNlPaJi8IjeD7l0Kgsefj3X4l2MH8RK+q7CkThbq2M4WoeNII
46DUU5dn0YiyxRAxvPuqGz/amUtHkknJ1QTlr9ha5rBwh07VF0ZWJGIWKHgY4OLCPtA5U93GU6o6
s6PUaRgJJytxCXEDlyw99Rff5Hpg++UpwoT0zdYSALzjvn3/psx08dvCcF+KHGspI9XJ/WyCgEAY
bAdXqMn6elP5uGvZUBliNDw5XyYF26JLhaB/GYM4bZWVBxskodl9PCzeObAB5qTol7PXkdP715Vt
TTMdzgVnicW+QwLcXebxLD4uk6Mf2zqyrwxj0Db5uoecqMGbPIEwvPFmX6/OR58PwOxxYWACr6uD
DUz1U14MCkDlzGi+6SWye9QtpKcM51bhkRZuITUhAEMixkaVjgjVcp2+A12n0W3+/vH7hf7Ixopl
ntrNBHBmiZWc9v4TJFmqG7vYfilM5pLAmTC3bMh63QwArukaYBePkW3NyttawVSege6f0MXQe6E4
LZC6qDjbmtqjT110HfU3GznKER1dxGyMX/GYf7Me5gwAppgi0+i7+ubbW/in3PnXyoj77+XONktf
66FPfy521t/4XuxAaxUWqglTCExikm3mj1pHWB88z3JY/FYgngTx+u9ax/7gYSgD3ypcLF+Eh/x/
/5hlfgjYqKwg8CUUO1a1v1XrvHtuPYfyi+PUSpCEZ4Vb7ReIa1AbsOF6z0YGN8YHdNs9/tMy2P/0
eVx/N6P9HBP0fsn7cRXfYVux2NL9X1dfwJ+EUyPZxOwu5vOYMQDMVmX/xSPEOeGXdyN4P6xC60Zu
M3Ja4bc/r/JEtqQOMH6m4UMv7A0mtNnaYkDwr/0B5hlzVU8AGfGJ6piEDTocYpfeBkL3103gdoSi
6KG6r+YxdXdgq636ggmK7Zy2GJo1sy4ICRhkPZwdOCpS9Fh9FJAlQrA8rQtpD0eRWVF6WJZp2Fve
IhJaY701DwiJGYjwUnTXIKsbIsYtmKRaZn6NE4GCz+i9rOOsG1YmWR3MgQd5i23DtXboNZ030LWd
fwANYe29yEFvUSDOnZEo5dlVxEgYvy071dnoOfJWkoGQXpn1hGIRNT5p3m6WP2iN72gXT1V9KbCK
FdDpW1TqRlZO3b7tIwRa47C2/sU0Mj5VwboT5vRT/G0GhdtjKOKbDfnPEEnaTTqxjh2mKIkeq7HX
fihhriMMJpOp2aVFEGX7oXRVgSeP1uyZgQ5gbW56QRVW1RwfFdST/nyUSCheRC3xObkd9cNjpURz
prJFtAdMIfM1tA6KSEtBktlAeMd94NkoPjaKPMoXWL7BS9cE00Plq+arLtGy8pO+eI7hfj6n5iDf
UK05XyEqyuoTUbPY9ptiIocBbpPtH4KErjg6dYNWlrVY40jCzkhqK5wzxRjS7dl/EDJrzFGkIbZn
ZsaetSk5q+WQRtzBfu6VISpc4ZON1cruRbwTNIDtvRm0DQpOTlrZZoE5gTTcpBg6KjfS6QnHXxOe
UZz1MJEJNR0/+oPfEzsi86o5tARjEt3HqfKf5fl7JJ/H6vjfl+ddDxeueZ+nvP7Gj+XZ+xDQwvCA
OBLO9p1I+r0V5dgfWGNZZ1mCfY7EK8z4D3sv/SbUbBAiV5evEKzBf9h7nQ9r0huEHAoYAQSVlftv
QLZpPP26pPnOajumr2WtG8ivZ+QM5IfZu9M6N7Vq71SXSl7bjWwN8k1twjlVBr6LBCAkcWuahJOY
HvaCxfjUKcURUGXCVh/bRAkVVoGLWQ+732Crs9Qrsk/OGOjkNAGCSJrWpNCrr0fxfGcljesfQeUX
6akaaqamSZlZYk+xG33yZBNddzWJFqGd58hjAX+Tcc6wkaCtpsqf85KQjbDLOxXvs8Ja7tIWNvAW
2zCz3pxsT41BCLRaWExjeuO0Tn+NQiIxMJDhzt+bUsWAYcqc9NAFl1K+NmnVGVKOGF/EvJBwWsSm
kvu2kqvpLc3G5thmBohD7CgFMT15FbPE1ECxtlqoOD6ZShJuTx2zDcwrJueG2pfSa6EWQNmaeEBt
BG8Ie6qAua4BhcPejBOb81VW97hmNlAGU5f8gXaG1+JmLgAOyG6o+xp3IbNkW3legkqyVo07biDv
CTytUyabzTAPebzceQT3dPc6pxJajiA4ks5HvpNO03BWTdC8hhvtEboaha02kiy4HEbT7cZbRG4V
K1bZJTW58RNuw44pWzqIsl1uF5fM7CHUvCkCo+F4KMxP2klHkiQGIAvMUYhcOMnrsht2rlWjUsa1
4jRnjczKHkRkkT+jI63pcU1e0vrX45wQvbygioJ7DiZM38UFz8tOZB7DPEwlVnWLh8nJL5yu7/K9
V+hxDB0UMcbWrXyIzivPE16eCiKXch2FzNZJKXGPS+9DdAujfEQMV48kOB/mdbPsvu2bw7c9FJQJ
+6nKJIYWWPDss+4cs+eyDJrOqT0nZn0BYY99mRSP6j6oSnbriYHqdaxZ47eWwz1Hygr7e0cuW7fv
48W/TrpusrZMMRwbwQwrKt9Qhil8XWaDb0tu7qTTR8/LRlZi5MvrffttiXa/Lde6o6gg82Zg4I8p
tsXRmWnm5pPsEV0LdDG0UwqfYdIoFUGyNryKHHtOhTSqxmHCcIs+DB5an9EUg50IpsONFSjvNkDt
lB4mbaLlb5cIHclGK1NZD+w8ZrmHmQMQJuVeZ5ZfkEdzjAlAsY9RUOhiwBuzyOxCzl43MptH2uV+
RFpcV3EI5Tqzd1mPK+0jOCWvv5oLF8Zbn/WFeO6xRjfpRiLQNZBiB4aXhriI6+hqga7mXEgefn2Z
tFjjw7rqZf1mZeh1Q1iz7rXZ6opUFjyUu0EThhKi5VOX0IjbS3BBowgtbfk3RHwMyHSnhsG2qDvj
DP/ZotE1OIhq0nxoRNhOqQUMVebmjR2Dut+ZRjLLLT2ziWrNzInP9pbIvxv8dfaMx5GJr5WOy24u
ZHITT06+56pgirpgsZBUikSjm25LLO24SXRyYpZDevREWwsUrasVEUkm5FAXjeyrjLM52KURbEr6
ZQHhLXAHAjSmFnqLinvkxgVmeku1nLg7VtPU3WirS1QIfEdLjKESewluATyeXu3HD+Ca5pfOdJgW
+/AXcMqmnTUxoydjeqPytPgSpwFnmNyY/ddpsVpYeWYLkaFHO7dtrQgpTSKDKRwdKz+NItNPUbUY
iP70LEmo62fU5TQ0E9/e1UFEV6/I9ci8wE3M0yVWDTeO6ZRfPYPuq+qVeNBoobD4L2WU1E950I53
LqAXlLJWoL+49HTlaQoemDF5FjX3OMXEZWOZLZB+baKTdhiWLtvJyuZLlxZfvrMHsyTu0Xc7f5+w
0HVI2Vx1s6gS1L5PDBKkBwfc6wk7WbKc56x51xySc7lzkP5yyLa1rrYE9Fif6MmSiG2JYb5RsomN
HVOUSJBw1NiDfzUbPMl4yYsobje2aSL8WZBv9nVIfNAkp62XO3wFquzQYJlFSdCJ9t0xeGqyGD1/
1LN4cT7EH7nBpZbUmwzEJClK7RgQEi4SlfTk4bnuTZoFae+cCGgFJO+ZcqF30mXmE+Z3A5gp7jZU
4XZv++EYgG9FWSmsz7apjGqHu6WrQHxOpLKb9moOKSrVFjvEpxAFE9exPlcdIr29rQLE0PnU9AOq
FaRc/YkzFauW3cAq0QCLbTdj6Q/kwua5c9EiEMlpsjUCKSWZaBg2WxSnw8OIieAOKrTnYmYo2mse
Ad4rczIUHoFaGRVpxNumuVA/4SDJsTFNCS0YqwO2sMvsOBhW4FYOiBInpMy/Vknq+UfujYZEOAsb
zQaFoF5f5KyAN2AUQldFB7549PJuJsp9SIb4nrBvg0yYlExHOHIweGs0Nwj2gRtIpk+A+jP6a6Ac
uhTdZ6OJjrRdPdLVqXLTPeFOMB47C3dX2Jh2d6vj0UlObM/zL+uEConUy2K+zvnkCFGsjZT+RNTj
IZIa39IOIFDxwv+bHz3dB7eIQeiT2sU032MEhZXRIRVAwd+2H6U1kmuG1MlzTpfR9qHYqTH4ahCW
GW/zfKguA6Bqd8Es+msbupu/qeJgeQr6SDw3U6k/ZYZaLlJC/wh6U2lzU7iJunc04nycFVOOfkSs
CE2woIqc8llRKlV2yhi7TGpasiAHR2eTgKQCcEY9zDnGqRHbS0ZIZBtOaCR2Yzkt51G3ij4sjNEH
tlNy41H25Sdu2sblni48UDreShd6ea5uDTmNA3i0Njt3gtwFTOvL+rHz0ezSgLY75hdNdutnTfd5
7Dp5C/C3xF5iNla8m330fRs3ajn49YmBL4cpWB9qCGj7pRxH7ygdCWe9GBvLpawjXOgEdXH9sMaZ
gWqNldoCJ2s+E9kgcTEnk/rI8QwNChBP543VFT3EJCTuMow+PT5QP1JXiddUJLYsmgQ6bpKCTloQ
GU3IrTQe+ipKcfVbeCtnp7E5bfqN+UZIZG5sdDqqYKNkgFTDn2eqp7J1q3syUZ3qbCrjzNvAteXA
U8HbRlDoKrfbBxDKscso7X4yrZzsj9mp3eo84emkcR1QTm4WY1C003prZTQB5cCdDhSt3HnWKo0p
RKc/4fbPPgLuI8JuKBPSUv0FcFhocnrpNjxFWH+0YTFaG7zFQDHpp8wtRZkigGRQBdI4naMeoUEX
C+Rzs/+wXh/1D0VyQca00xK2W6Dn6GHnUisHbBftQGZsbCR4qAOntQ51PDIvg+juXhFCmthbMl5I
3iIVholAgqTxYvBqZe0NjoLp3iXwkTa2EC6EmGQwD4TtgXqpu9Lf1YWK/JOyNMbbMWKSjWSdkyIR
AIngE6NUhbgYVtkgv9S8JfNunLph2zC8hboNc6wI8LCLNNjrMlv7yBgCzFvLNi3vXnUigPdX5915
VBfawMrTNzdGbwUlb29UTwFM4sLZQzCNO3DFhmI5xstuSGC+Y5NOF1iom4Iw2iqia4LSfclJIh3S
hdwzvw1u1BL4VzGx1ehMk2G6jdB1oANyGmtimuwyLTY5Q2Ius2uSStErChWx9pccFVpR6i3T+gDY
r27mRz8u0uYMTZ+V7MpkrAj5xg8wb9AxxS9p1a/5qDNjZjr+UbG3pzF3t3llDRkiffoI39tT/7RH
/4Xu4ncF+A35Iern5ui3//+9/JZkUlnoiBm+Ewxi8qj80R2V5gcPA9TayWOuTYuUGvtH+W27H2AU
2mRcgUkJaJbzS3/QtWByQdtiIG5aDkgq3/875fev/UQMN+uVPTwW67j516mGJ3iAyIGEKKUacWF5
ZXaamvb3tvl/DZz400WkKSVDdYHhGwHHrwPPoZ7RPEpcv1CA5amECXFo2zn6W2NVj7Av/jytZj5M
LvG9z/DT3D7zO9KNTbZo+I7m2eSm9wl19kkKFAGsoGEdfvqG/0PH9/008cflfBP5DBIRMl3WtsZP
l+tEGg1TPyuwfT12lxYp6kI+M3mFcgS1NaenMh8ISh2cav9/uTI9GUI5ORVxA7y7co11Y24cEyc3
pdJ57BIxQAi03oxDVmzbRY9bCYAAg1c3h7+/8vsZ2Pf3TKMfhw4JWMKW9Jh+fs96tth4C64ctA4+
uFEDemhM9HiQpP9C9fHnSwE/5hrueo+v98/7S4EqHwrd+XBV27kOwd00J23Q4U3p53n7+3eFHos/
9hNgjluH9pNr2dyE6LHMbz//6bss8fZ2+LyqbYEGZgxbuhGnFPbxXWoliCPgl6tnH/MEhUFLniE2
x3E4FnIon4s2cvZaJlSpWZHJi3bW0SPKDgwCyPnTr35BnTNVlfdxavN6i1fFPIk4dmf26udG24J3
p44If1uarvtIMmz8BFBXP7Ogp/eRy+AhlPg0rDCKeqDohEmJiD5NYiO8X/vYJyTeLiEuFvOcM1Ma
he4S9eclxnoKRniqtJY5Sz6iKUMTvKhBgJRIcaZamT1NaEztANdHGqBvbjvMYi2K+H7Nf47OPHBx
CBXN+VMEt/Z51EX/1Hd29NVDvVCEQ9FUn0cgntZxJFLXYlJQlA/0/Jdi61sVoaegaB7Y8/z7Wc7i
IVE1e1kVuYiMmMYs7jpuND5lvjW/kS1qpdtSjow1a6fMLkk3wfCHB58aDi9XUUETY4yzlb5OJH9E
Eq7rTP2EAaDregSprkdb38VUArnBTF86vGnmlowjsyVuhYSEgSqHcNqmn98at4q/mJ7RXug8a0nb
ADWOuSlL7zk3d+AjlHTvFyShw3bIvOLzet5N+OOBSTav0V7aNOiAkRDMs6HurcJlSZIr1QcwYRpb
DBthGBDGFOzOVaUudR6O7mK4RGj344mehwiPaE2bLNRq3g4SkGGLveDSgskzbcogCz5TyyGfMDme
7k0sPMWGs057AQSBHNq4WKoBVzMc99VQk+14T1FA06bi9Ac4JH1pmly4HConeZY7vYpOLJJbIYZV
zXRld7ThdtoS5c7EvrUcOIjXkIvxs+KyAbDQ0zT4PJdZpTcAM/ouHADgJHgS3OkrybP1YzFmNANK
pZ8MU8H9qKpF2hyJaR2Fk9W4H33Z2munh0iGEJC2/YR4rAg52xTlCc4z96gb5ZNtlOpX2lPOrTLB
POCQ0F8BRWXbmFMzA6ykonMyWF31V0K4dYV6/6QHiEDYiFEYWaAp1+isn550qF21gweBY1m7hFkX
bFqAK2PwUMX2Jhgm+ko5DEY+jsHdDNVd076NzllXlGEbXAIBmMqrMYOM41z40X0/E4wNWaMrvi/w
/5yj/rVq2f77HOM++fI/+5fy9f0kY/2dH6pactcYYwiwAtCjOLBY/OiHqtZyP5Az765UKTSOZH+y
xv8xy3A++DZyW5Ndeh1duEyhfxym+IPmKrVD0IHWz2U//TuHqV/HswBeUDdw/iC/zHLQ9/rMyN/d
XjRj4egVN/aU0kjHYuY/V8wzbpzSo0RqZRZVzZWwaEzewyTsonDq2uCeVv/4eWkKehExBqfTpfGR
/FHzF0/ObJIPbjRZcCy62nnSUWqbe6c1Yakl6XJbu+uUwmzEmJy2wCoNQnxwyhzGeUgfht5snzEM
+Xq/cPbvT6QiKuMiJVLZBJhQABxSnG56oNE0BXPy3rdT2/rPQepD5iKMc2zD1MMJDHKi1jA94PWX
oUjHkmECXsURfRiKDmjDkdi5mMcBuilDOeE86HTtCQdFtANfrjAOpj4NhqZFQ7shx14ARDWjtw5f
/rQZ7dwLNksGiHkXV1YdbTE1IUqZfUTy8JNmMnXmttQnnQvqHTwA9nPsLFDKQoBVOH97rTN2aQK5
7xuzF5c9BSzmLjjrgEsGLVb/XUBrTEksh7SEWkzKFtzl7OgIIgvQr9FqcvqgfMpRCkzbsRTtE2OZ
AlVbAON05+Iso6+jspQUx8Yuqi3eaRRWnq+8y9Sg1ER41Pg450ZilcHUZKCy5jGRNP4YxU8Ho8Dz
jmGGMakWC/QPKwH+EnAcYH6eqhmbjEOQ+UZ7dcZa3YxGtyNAxR43fml6MfmoQ8q+OhkLq04GM+oR
c2dKHY+Uit/ChdsfLAWYh7tmBkOkiaU+Za2GyeVFJRbVvAnIfbJtwr9MP+9OS2niainM1SWDu2bx
dzCv6aCIKafJnBpA0f4pDkG5HD//v3/Za9X031e1u1m9X9C+/f8fs1n7g8MslSBJ5FH+u9ms/MDh
jtMoU9ZvZ2B2qh/rmeN9QGfDNsZvcrD7Nrb9sZ4x0eVHnmSR9D0HhULwt9YzfuH9fkkZJVxKDOSj
SMd5oWtp99N+CaFfTVmP0zR1jDIOMU1zomr1ii9tkiIgbxbdR7g4Cuew2TqElheZkManwkW7FqpR
5zneHAEdheaMPW16B3NqmFUtav9FD/2yEyglVvmt0zSholXknBlkdsuwwKyNDCOXM4B4iqqnapxV
ByDHtXCGWrkZnzIL7Uy5LRsjdc8cZHRPuYoMF4RdUsC1bU2IIGpTtE4ML2fA+Vdug7618DeCnGir
N7esbN/d+C34HesRlnCPfM8CHzXcoduccIVWNZqeXRQD5HcR2yQy/UriQ587QE2CHIeQ00+HktSs
7naKWmh3ZUYTcdvCGpnwU5KjIL861qD9OLT7YcovhgBT3LVvWNFrtro8+DRndjNEcFOV9dD5y6E6
utXU2nsARmhmrCyCjV4EWvksd4PP2GhTsrE84y2Y74vM7a7aQXDWj6zQHqf4wHQ2eesM93EFXPax
3uh4Inyx6Pczq342OV+GNLlpi5HJGESDeEMMKOe4lrYTBNqS+JP6wrDL8WFJOgJn/U6dr8oChr90
QIG7nVNAnKMoRjwo9Xwm5+Y1X4pzn45YzoGwXbzHpCZTq5pFqJQwzu2GGnkJ0ju353UAz7FJ0jP0
TAc/CBn8baAAGyF4uidd+p9A05FSNwO8OAc92GEdJ7GiDU5AHAEGQTJzP9XuCftIftUQF7oN3OHY
08frABxuGm7XEJVzElozjUdrfPXcoNqlk9oNJQgN3Y0HbQ1HuxKnPn8QHkzW10esOJjIfdzCAU7y
Mi8RLHFCjTa6RgjP976MdLwnC1uV0551nLphVT5AlADCzI18ikk+9OtEYHdT+RXwIIt2YT47x7Kw
uxUJRCJVxOF6cDENMF3dLjRbAca1VXIy5P1Hzqmhb0TLcxa0DC4McejWvAOncOURZgDex8WmU0l4
RNZSemWGf802sV1ak4zs6WZu04Tpbcz8IxnPqmVtRvfqTrTPseoPCBoAfQHeGrJuG/GJElqyQT48
LLuaZLj7OqYVvWuQD5CshU8MezUjR79sDnjablO08RvPi6oTrabL1MtdaEi0GbOlvqTf2qzU4i0T
fd55Uh+kO9/Cjz54Tdpv0T9VtHDFg1WMMAppJudyYbbeR5Kn0Tlj75nCxujvu9nDhdvqLAxmpr5M
Iw/SZJov3ZupCNTLEmTu7bQ4knmKH5UGuVHBeV9rgF3txWAQ1gSEMKne5pIezACIBPdzbEwbO8Wl
ECo7P6lIJH/CeK9vMnssrikv+oOvsvtA61bSQI/WlQy3XcFsXwRbK2vE00wCVwrwIEn+l71zW45T
ybr1u+x7VgAJJNwWdVRV6WhZsm4IyZY4n5IzT/9/eK3e25Ld9l73f3T0RUfbpoqCzJlzjvENY2vh
mGTis7ZVuumdHj3ca5xuHLNOMAGDuxR78DDtazrh6VqVBJn6Cb++nPRLwaz1bEWRZ16YqtKmXSWP
jEwvxrY6g6ec+og3zm2SjRFr9NKxkRrVphLVVqOhXB2yDLAbD3IynBqzw0rlJEWAa36EpFQsSUdw
anyD+bi6hGzj7BECOQ0jcs8Ob6aSWzv27jqKxk+pZHll7LmK2vZer8vMp7iqTuRWX4TKeoRUkGkv
QFhQeREzrtzygGtpEYrrC3o3KMTXZUxJfVO4l6OmvDOJAZfEZIOHi5nYg1fTri0numCidIk4wCLH
AihklZHy0EPxSF1yL7FGZZzPcQ9p6Mz80OkSQLbGW5GUHuR6vh1F1asa8oAAKflEDthG9N7CEEda
N+uVuyUc6CHoJ/KwdCLNyIm6JxEDxF7g1YekF5ecq0Xqs/yU8DarPH0uA624CoshXBt2Hq9JYd1j
p74WWn854QCAOpS6UJ2kZpDyBbDR7DB0tikauCrGMo/Qnv6MrdZVOhyNZD7juRfkobGfAMTVHwxS
knwYPZF2Y4S1fTQgba4C/mJXJeWdbOH9zJiFqmafIgbwPY2eghsN/tBQw1uVfZmyuR6gNhBB4ETu
sK9qKIk0P95GGzgEqN31TDQc7MeGWcEk75iZfLGD4TFTkErzqbiZvM9tUe9JyILwCM6VXfeE2MKf
EoTzrI2PeRLojDfw16oT2pwRAF6f1VcpjBw/HTi1C1Q8c1l/DpXeHmE5gKmjHoAXXR3HJh39Lv66
BHqukiiE/+iZ1q0gK/eb6F8z3GuCti6otKZJr2MWgIm4S6+FVWSMuzZIT+joo7Ve1VfAdZhC5Y7+
ZDf17eSRUh+JW8d9RpTen0KdOMZG7dUM8LZuznrZNXttYh0GKpxtLSMqX7ywu6qY7JPoeGbMdYE1
7yY1Af2P23E5WwUXy+hqFMToqXId6cNZi7tTOBkdSenaPWTTS6fSruqWNw4H/wHqwGuVtkN4kDTL
fAAIV3FsZVsqmZOrvVXGDQ6ElSSRksLhofdmDXIMMDjBegwc2VvJGOBMHmcE1dTpVzhYfll9MsUL
WbQ01jAZJ9865joh8dpkmm51APe6OuNVAFPnrKoi/BTjJ1cubuuOSasW+k1jQLmI9057CYEg19RD
DR7OTPYd2zinRbbRV9fRfAVnzJHauhshxSXDPi+6SwfIj/s0N6zz+MYli1TvSOAIcLusM6/tNTWo
v/gVY+XukbDQLR5Y6gnNjZN12lTgn/qLxhz3rVHvHPk1U/aVG4vrKIdqWYOUYQorPTD52hdbO+XC
mn2jhkriJt0aUuM57wgTowDL5BoA1jrzNqb1DW9EvzLN+LrjlCLj8GIssRKq2dmogMYmhxxXq08e
XVdCcYceL3frlTdzU/pWZF2YhrmNTGqT0buqXNqeab7vnOsavA8yFcJyViiBzkXZITDC0+Nzzq9u
Ei+lTqGuRtpgQ6QjMk2taWiLvR7AFhA7m+Pk2ItdlDVro+JpyegJ0tK8GBCMwZkZd7Tdr4aR86KD
eKXlx67KCyecm5u51swDeIvigmFfvCdwaty43Xaom+ZcJrgriO17bCZLEMFRSnzvcgYA6gSxugEX
d5urK8Ql5b7nBLru6vkKUd7RUP3RbDdKuNPalCUwzJRewUov01tb5NXnEQzI3kGd66eSCA4/qfN1
ab3JKb32vPEQ8ldWA3vWkOd3IUJOf2LYDStygn04GbC/1RH+j7MaqulEMNhdLTKd+QB+mUiwvexK
vOytTxrzhv/Say4erYJewjAggLMsoopXylkMJzp9W4glz5EJrFQmD7j0KB0HcRdM0SaiABMYYJFr
HSw7+2Ry5UIRqwfJf0er+7NFQBriZuSO5qXV3tTm8sSLbF11YhsX0u/qBkBljIhqOhmxPvH7cmNW
hDYfIqkl7BpQvF2iRkrwzWG76ZOah9fykUTsQJXsM0dfIzdvsf51yA+KdRTk20rTH4mqWqco5EAk
3+UWWW0jXQtNivtGVw/L30LC/Vkf07s40Z48Oz2jvwDdq7+1Wo8ypU4W7TviE1JGEb4Rqky1dDUP
dAanYFtnyTYf67NOUqgm8gtJkCM6vnCFN/HOsJr7Ee6mKF+ajNdL0otHi37UM4cnwHkymvGL1w1f
aCGcw07fOHMhkCdQiJjhroir+7EMLq0OQl0JjzTpvHxVqcLeMMwW94Okgew4pCHarj3xd2vWXH1c
aXS/oVSl2cGMLQjDgNS0jvQKOB7TOg9p1SZIgZBebzkwIMMaxx1C36eWCMRjZI5o0mV8qgcam1O8
6Vqo2yK7CYMLrxBf3GA8InDctAQ2o7xykErofFBzQ3i9t01K9yIs8pWWVzRGvHFvY2WekujL7OJW
sIup2ReV/owVZD2a0GWjiSqmvEqCxcTprKPmLWqtC4A/a632nmWjffIC+SnM+h1sx1WRE1zXO+OL
nRL5a2Kiquh3c2JbF5F35ST9uM6R2AcC0o5Hb2u2gdIOaXIkY5hBCDFzJAyxAgk/pOndpmZNb/5R
H/SdV01LW2Qrh0oSqzBspZxuYxkf6ENfzhHgf8QwAZUKK8yGoLSnDDQNPff1oCcbTjJr2UOMsAEu
BXAaZpi7cAmtR93SN6J9C0tt080FAbq9H1fdqizVBXHStNnClVVcIeNb5UVbrjlJYT6lqgr1m9kk
ccbu9wQtblMUYlpKNEOePDEFOGsOIqP2iiCUu9qOzg2kRSN8HnCXrcfJ24aOc4abiZx4+Fz2AgRP
xs4xoy76VJEbFvtCzYbfhJfkaId+EGtvjhg3WhUvarvwMmjC6egYo01nKEKbgkCvzr6mIQKtUyBt
yjw9LaNgF6hmgrgq3ORBknfDImiNFtqXuQy+whZk/EFc5jjfaqg/Wx+RDhhwWwAP5vxhDG+JvUyn
ZOcwa640l+LRiJ3nqFL5k6c30DwFztS3qLLAGAMIj0/kQ3jTHR42Olt6OE31ORo8mndtxfhVCyds
+b1ng7o0daSOnF1S44pjHgkLE7xDONGOUEjsAjKzIGsBBzIjjqu+DEJLwwES4HFH6DF56FDCkKam
mUdPGbAMsW0spV8Ie+odsPZ0HlZeZqbjCoijRnBu3bXhVopObkiTGLfSUaDdU7uwo40ZGZeOM5YP
YNPEuTMj/UnUXpj6Xa5zKMlMUiNWo4YibYMkZYO0J0nWYmG48fHtEqFSl6G8GqHhYwrOiScqNKdA
6sHdpbTqTd1da8J27sNmpgPKmh9eYo5khNkJg/pvsCf1aOWdU/m5Qli7NkXXOFuyTsPT7KLMWgd4
loiUjIZPAPqq02Bq9EYTju93ucTwiwSySEmDrNJPae3Z9zOkhjcNyRawaF2hBDQigmt93dBpVWfN
crQYRp29FeltUmxrK6N6A1oF5X2GpAbGsQZu6YcQybq1ZMUAP9ZznsQcrJzbIKvsT24y9ywtU8/I
y6jsQTsxoMkz9LuYu2j+FgMKAlSf6SK7HN217cQ2anRHiCsggDCLg66TV7g06WkWWByPlJWu6c8G
8m4/Hdkpfculs8AiPthEWMZGcgcHx7OoB5ZM94oxFA1Ut0c6k+baZ0NlU7jLZBojHxpsiObkNuhf
GJEZtt9gZgWXqM1fy5hOrd+nOa4dy9ALjc7vBOjse8/wf2dC/2cxhPz37unu+aUsfpTWLH/87+Yp
TBQbmoXhMUYltQ4C8n+mQe5fdE0ZBDHSYbJjfwep/EdZQ4MUJS8HYVyBkhkNHc1/mqea+AsVgAUR
xZWck22BXfHfOFvet06X7iujpcXbggXA5l973zq1MlfWDbzqSNXJjVWWoJJiZL1jY4rLH+7IL6Qo
77USmA0FNgV8krYOUACuy9LE/aFJ21ZyCkCjrFyjovSvi4AHel6wLcE/gYr/n0qef67EDM3hq1mS
0uD9ldwY5fyISpJELOSvCfB0NU5/8o//4uuAzuFHg1EDdMX74NgMbVfViomQHct6H3pleNVMjJCo
Psvk76HEf/0+9jJM/GEgzDci+vC78gPMCzooydP1470LRIX412ZJQZXBPAVOaHD2akSPrMvgLdaI
f4k6o/p3NuylojvSeQ8aTk0zhr0uoIXsz/3YmnCwQnrjbtjWjLsHRWYXfv9yvvM6cHObYBJ5D86m
MM3LMGroEg7CVDtqufArpwxiZVjCkT1rVEAPZIxMHFKHsTAwHgz8n2SDOG9xMXPwaTBK98St9PZb
PMdQHPkn8G1PZE+zKMea8Y3CgbUKRwgbCMGpts30J/Ncokol2wEpwmog269w7ruWXDTSu+YUvbWR
c/5SqpVfJSkamd+bCwRyTD1iqFLAl1/GRu8fo8aS9OmSgPJL0dphNFgUY7tqJfUv4ox62JKD3LwW
KW2cTUbsxgtK6fFh5HzylmcxCpkS+A9qiKi7BdYHdiwNTbYbjSw3UOFNbD+6eUk1AbeYkOqulveB
laf3QWvDmwD6BcUeZQAqFQq+pHt0kySD3GhEefuYI8u5oj/PnS7ctHqypFncmiqkyW22Q3JaEPjI
Maylr97Sz3pUrNwvRRPHL7w13TPpKvR7aG1iEgiIPKXeEWbzLA3mlMs2Uj7oWhij3w/xQaxdYK0U
C209fFlAH/YuR8/b+LMELoiYV1yaYGtu4PrQ2OxNATfarPv0YTRdOtUiHa9moiaYnZD9eld0yqz9
Is2tz0bPpk9XEWBH7NGPJoV4+FynEFcWVGr8lQ5Xc9eAdsq25tQOZ5UO47QaRyejwQpn++R6o0O/
q8/yZhWhN3rVhyH52odllmBoQWnFaUqFGFNMuOydVVD9MAXuQd8XiXFRE7pCN7yNNZi3GVlvaVxU
hj8iIC85ZEKBb3Wv6/xsViJYd2oy5coAdNujJp7z+Wach/C6yI3+KR1k9ILRKZS3oHjDx86JoSLT
f0F9zwjYJUSDcMl2VXc6oVN1a5bzpq9TXEQ9shUFl8OovjZ1A/JpiGX3aFQ5wwJTDoiygc8i03JQ
G3G8BqPN87ck+emJll4SsNNbdBKI2kOPPue3BanzJzJTIgjS2NHLFYRz8u0TN52eIP/iwcpqY5Fp
CTvNkC6j41plXDHbGIGqvgEs1kmaVjaGCJD8g8VhpSvvFdPw+5Rl31sr3Ym+dRY4PCINQObQR3Vu
TCUMBgKZDJLlw6SI9kl2ulms0eaR2Efg+21qpNUmG3Wef72iVb6uZrAIoNxz+0vTaPFXt3Hya+A1
oGqnsuK58Ro6234M0gVVtidyk2ZvAOB6Lsf+Ebk7wcUD79/XkQfoViTmI44afq207YZLXDvTq0vW
jLvqarxqfhAVQDa8NHA3+AEgHSJTp7fPqbvT1jVonc+KJfOJmRpOabsTQ80kThJG75FW/hznoJ1X
jSPo51OVq2RLmxJfI9mXMP+iaElchSajLJqSYjqX5PnxNS1tuOLv5fdYwvkDBp3gfFnTmM2FYSTe
ZtLfHkdvhHfnlU5Tk4ASaMReZ17U4Lue0FaQRpfRXSqH25AvkG6xHc6+WzmYLhXl+ZquRS2pFy2i
wUMXvuJW2LENYHZyU3fXE0s6krBikoHk4PM5CscYwKSAafGJaOQzIYkg/qCqoF1uA6rwazswmMmY
9GQ2XlxReVvZGNIMt1V+AdAYiGNcguldx8i5V+PiEmACwfrM5GXNKewwdUskem9I6Ce4IvTloFHb
16rPl1iwmQxfi6d1cX53KM8zDif5Okk7AQkZrQMxSZ0XfcmqMJ4uxsIOX2Njsq1NaCf9NWU2/v4w
ySrTd/V2vOscC+k5Y9162uSJ61g0vGkUIZcrIfPEgiaMnxp985XAJ7IWIh3U6FpkFYtvg8Z976GE
8qBbF3G9rqSyHgqrCLNVIyWBnLGmv3ZBCSlpYjBNMgTAeRpXSy+AgaBOAlsr9hq0N5ByBTTn2nCi
U6/Q7HUisI5TR29ITzPvRatt9WS4gDzQyzVhsx5UG57t3G0uW6ZKYgcfEZtQ6aK3pJ8BR2fNMSa+
12SlvxCmNt5axgCnmd1dS3dl08bXOaYL+oaTqb7SrTcewqhHVtECQQde1tcMIeqkVxzAHFm/6Kxt
m6xzBeclMyhfCrjYN6WiOWHlyrhmW5CXTaVISNVGc2tqUn5FzY//FqNcD1rYaTu1T90BS9fgLM95
qNhk6sQuKt6/ovlE2EMEQs0ep63Cm/0txS3n+EbFbBByiTmz7UrWLw4MlbrQYljpzEMQFXJ2WCxq
3egsEPymdg4tD99Lzd1ofWAZtKR7uOF7acZILPNQ4a7yGvsqLSYv9V2hoVG1C4NXksyo5I5UBOer
muvmxubEpfGw9cO5shwMBZrFlJ0eRZIf2IGbHUxqsyDCLJkfeEKN5xKzgYZb1mAbSbopBXJq9DxU
Or0YwH7w0L7MzFBSYuJi1oFY9fgOgqQbr+oZtd+p7DIEAwELsIH3SSQkilUi3damK2+oLstvkVXF
18hlWHnLuRpzPzDt+jFNM1J3yBkQj7lZ4ai0wm56KrpE73CTWfrzLHPxJfO84FJyppU7hLHZsdVK
OoxIjzBpjvFin9G9nt1icD2OyENjERpSSObkhAFjT8nV2FXwsDvSTZJk4hsOVJfQ1bEbniYl+pI+
tyBumuVNN7jHbcsuvenb2YvIR8STdUMWQJneYHbM+mPDHCgVhzq0rRtT1sOAca7ht8Qt2KDjscOM
lMrArl964s0yUlQMzIbKYNeesx6DGVAP3JG66UKG7sXgHMgXZqw1yJK5ezvE/XUSmma5A/AhtCON
Hjrc4yA15FYMl4cVBx31iSZOTy4af4UGX1q11y190AgPjqv2VWGO6WbEGkJshU3yHuLcxVRiGen4
UmiD6awndPUX6FvpeA4RZ1k/bexBXIlENiYbi2bemI1Ju4NAnImY6pGgs+vWdKiRmnoJktFn08V8
rMse2y0O8nUSAku5jCSytvU0NgtfdjSc7BK70/iskrI2Vzb7JGE7ZO9E6yRxSTszrYCKMmpHd2W1
ojVXkYUtn01/+cwdoZ71qvB6hz7C3PYX1lg237q5BxRvO1C0IU1oRu4jhGIDIkmkGXx6333la43D
WHRsWZP1ctIPA3NVRTSDJEIKaUlV3xDZQxO/7UXCdKcJhLdNbb3fZ30eudEq0qo+XWc9Dgegz454
kYPRSKI/FVZZhscmqGBlN4m4itvM3HaeZs5Ea/cpr0jksCPNcVtcCC9hdLpJOx3mbhwEiMmyzuyt
feCEcNfWDTKTzpcinGnxU2M4z8y9IKDzhNdEjnr0rpyXppK4LFeRdNke+jD1rDNyOjD/Bj2URyNY
wLWTjteTTMpyrJ5jrKD1dWo1tbxGn4yrkcgM9mTqPCd9/d8exd8Sr0Un/JseBSGPz+96FPzxf3oU
EF09VKm0I2ChebaOVOwfxar4y6SSMABwuBZNAtB2/1fhZRh/MSp2IcbpOn4vYfO3/mlSWH9JeGEY
0QwsCzhdIAD9ix6F9QEohH1EGGwo/GuIjUB62B+6FKwUfRZ5dF+hh3Fc0K2JIFfHxMEiYu1e1aZ2
QhcRcYSBH2f4WH/7GcVEzZB7oiQ95JGwMZzYBtkMfdyYz+2S5rMj0bnILjIcxupA7EYcbZhmxf1V
kNc2c0Zt9nDpj3rGeDzqs3k4Qa5xtQvBZI4qu07T/hiAuInXldO1a0bLped3XlVQvAPx1w9YvRtG
djZzGdsu7fYTXtr2pgwm8E5CH18TF93MMXZHrVp7pSCmgkjz/AtGEwL/LFpDJNpgEE73M6ZS+5mY
GsQaM7T9au96PY5J8uryCpM4HDrMGkb/RryQrBlxxr1+KJO4EfsuwKi8lqWgV5Gg8dL2TpDaJG9F
Wb+WnrIQe/R9t3FniXQC06Bq9jTeC876GfUa2MqOwySHX+eEXFiwcfeB/VoYhXa07cJhrE7d7LCL
JEx3pD7b95xbgD7NjVFdlE6dkOdb9R6ym7QedeIao/oJcH/+rCcmMiHyp5xdGGgeygtGlbfePKDl
AV0U0RePrPReJEbyaoV5yMwFvMyZyjaHd1l16FhnHSVDrNuROo1zqNXbsJiCV44NNZlkjaPd415m
ABjjS26YwumKJwa0ob2Lyjq2CcUN1E5zjJQ5YOAF9cZprfaFHAgOlFWZyDvdSEbmZLEZaOsAZpPj
e6XZ5xt2dxns6cWD0hK5i7fDagrkbaGlXtocYeBq5ndpfdPT0i/TXOZPldSiHvlsi/mzjifo7NrI
GarQIya4FEiseAV7xrbQjOFAMugwrUVhW906TgvtyrQVoQMQNyJWUJ6s45CGsUn5EMXRIa0sNLZO
3/FRE63h7hmRpkESQw2N0xJGiEY2RsFmybwjup4RKr2InuDoQwgw7bUHCz0zjzXbFyeYikclnK7Z
aEiKyIzQUYRtxoicOvL1ypcc4S97fRGXN3rsJtLXJjt+pX3vXAqXDsYmNfKx8tHvjvN6woqBDVSF
+TetlQiLe1SKeJOynGAiIQZ5LwOLMQVs5IY4NSQuJLGVrfGQ2TK7LC2BTq81rJFzeFiQO1kGXXpX
qYbCCyZEWe1EFxyd3m5eoLGmbLZUr496Eg7O2m0dskfGpIpDf2iVeNPZa4oVk2WJkG8GsbkiSsZE
8eMkXbQbiMT9Fnt9yqfzFPVJM2WBolnettLvmTdVKyhT4ZvSUy1jOGDSUOrmnB80pvglqZJ8sF1I
bHN0GOI0AL8MBJGfJPT6iYMr+pxdqXp1N5fg6ygcCF3YBr2lowdpHSo2izxzWGle/C1LSEVbKSI2
CckGiZ75qbKGjarLkeqvD7QLg8H+GwNvlhREV+a3QIqEuXAkhzdJTsBbVOvYg/Bwl6x3nsX4tCtc
4xHgm3y0u6EvfZUa7mfG3r29GXQImxYRa9dOSbL7akbD9YZMz4y30LC9Z9apAkkEFRrcfhqtZycM
wlfRoAi/Jd2G++LwSGY+M578Iq/1ed505GquAo2f5QAXJz2oHDQGx32s5E/ElGs3FR3O6XOYW+6j
mjK9R5ex0BgKi9W7mQPHl6GESuC3LdaBXeYBQ90XhEip21aYDqGMfZDWF67QJRpEsGYru5QMvuyy
pKQs51I+SJqk2aWQnS63Wha4b4jF+XJF19rTqoIkhDIr1noCZWPvxTAHt2AkSSLPylODujIqb5ET
eIyHgqhaNF39gnWz8IET3MrFVvFMF5B9RWuvEbqGjOjsuQHjgekPtVI3TqDl7NQd943qCcukCnU+
2eUYlH5PBstV3AeD64sxULeFhg5+NavanjdJrQG+n7PMImQSMQnOBts0iSdhywEg2RRyjc6NKRq2
biTwS+ZhjkRZtZ8SV6ZE4JIYy4m3MUKiaYLh++9enjoAwjGPUl5/YzNAiUrWQJhztxIoF3ao0sY3
WWjmrW1YU7ehPcGAkVY9nctyUpGz9rQy4I0WMVlymdEk8tFEDcMqSdB1eybBbYgOIc/ncMAeTtjN
QCit8NMaKz5BL7X1meh0s9p0Cf6J42BN/YM0wab6Ua9n7jY1jAiMFOk1Xx3goszQ4Sig+OvxpBuf
xzRPTJ+kWmZWLUoQ4jdVgKQUnZlVrzMoqw9zMgE6z4kyGcCdejaCSqkNAQIo2lUnMo5YlgUy2ack
j8AnZUZl3oTtML2NbpoDkyEUmTyvfq7zJ9oT5t7gHNVdIsUy0seRjyU+ZYY2pzwV5I+sC3vspg1J
SOK1rkZ7JQfb2cXOmNw482LmcAe7a0gLsk75Q9EK9CvonLtPqH5ZVASPRHxSrLls9qBhGNiTbosS
05jHtyATfHQrGWZ4PiKgdu4osLwDokvMJOBxowfcpdkLqqKVDqPrSbpTcQ1nRgKqSzJ1F0R1pZ20
isYUmUJu8VjTmZ9LtJsh+P817OmOmbY5T19AHNjf8hA76W6oLecU0qHTGfAvsYrLecv435ngP5YK
Q2fo85uCu4uL13cV9/e/8HfJrcm/SMe2oNwblu0w1HExAf7HJWbj9zIs7PnGUnsL6weXGIkNkj+P
CQOnA+xiJkH/1NxLLAPBC0s1zpCN/+dfEe++293/nweRtIXlX8Kpjkvdw3avf7A2JwhoaLpFZ41F
8XnMeqBWqq1pXzthSuCJHufWNboFs1wH9Lm7jTmYYJCdcExebbfLp0PaNkPxBxP0Uud//FDwBCyT
YaXJfO/DDDHPi1o3R4LZpkUphU//SzVMGbpcK0ifPC8c7r0h8x6ZUhEE/8Nv94vx5fsR3N/3g+ml
4GZwCLLlh/uRIT0IepmciyrRtpyB7ROzI0ZEZqxft5MRvfz7y3F+khhnTBsHNceuHyd+Ih8F+Ovk
7FoZsBXSIfOvSR0XT4FbQtaj/vz2++u9H2f+/fV+vB5nuXfXSzRHdVzPMGfaMaleHfBa6zvUDtHm
91dazDgff0O+E4c4XIg2B7v3V4piRT4cEnstK9ozo5D8kERTf/X7i/zqQTEXngUluGvD8H1/EUBD
Xkez+kyWZEmwamK8KThOJ+KSEJ3RqXjpamdYKxKU//DtltnyT9/OZaTOtH95ez/cxwbWfFGE0Tk0
hSuITbTElkTM8NbFY35bjF1/xC2ATjB1tNuA/pJc/f6L//LuesbyiFo278mHN8STGPptneunpb6p
VDzswqH+R+bxXwfSv3gXoGCyxriSq7gfSQSp7cKxW2I03dj+2umTtjP0ObkZ0zQ6Y6Rpr3//nYzl
Yf9wU2FxC91wuBya/Q/Hf5PN2jbt8Az3tTyqsdIesbzE16UughsX0NgXj+7obnIYx+hdqjcco62M
mfNAEOvvP8ovXhNex+U/PMLip5+3L3qWzSA8t11m+C3OAeQ8DfumRyLTv74SZFMJQEVAV2HNef8E
d4ryPg/kqaef+SjGODkob3aQ8SbJ/vdX+v4yfLi9gpmibrLVoGT4nnbxgzJDgH8K+1Sceqst71tu
5ZOEIPxSeTAdLpDtOZ9lECULNgqzgq3RsFtjJ3Fvfv8xfvHmYBPk20Ljp2MkPrw5oJSYSzgGTqxu
yoh8JsUS1YN1rhj8b3LOFufJCPPPMzGrWJas5g+ZHr94pi2d5dZgX1lchMsv/8NNyOcIEIAQpzJM
3b05eS3Ax0gy4ZrUNjCK8PD7b/urm06ph8ll6a3p7LPvr9d5VsTOa57A8lDg5zDfcr+T3sJKrJkj
D70YTypyu4dYc409cA/xAGO2+8Ny8Yt18t2n+PCUsdAHsqvMk50RzrtCJV2/NVNc7zpCvvDuTP1u
Kr1q1zIk+MNT94uFyoJtYDtIolhBPhLPnSKNYEkap5awi4u0Ne290Ydobn9/m3/xvlp/tyFBvP/d
vfzxV20HReBlZZzIvWw3gd2bO5wVuk+qXvsHFIzxq0vRAxWOSXm2tCnf/6AynHvN7o2ThwDG8fto
It1BwDK94UiG55K9JjzT8x7wSmCuKyy4ayCvax3ZsF1/kiSOXtpWLS5HHNFLxKly/5Tz8asf23Kg
IQr67nR7PzxyboEFyLLHE9O86TSoxtoYhZddm/Hg7KYwGm9nqcLXoJTVnx725d19v8LQv7UELWY2
RWkAY373cmFr1zAGOkdtitOrIMPMEcYWPFzC4na6nQ1+JCcL5QiD/sAYs5uR8+Oh6hGiVWyR0/r3
D8Uv3j2DVG5+IggMgkpyuVE/vOtiibcj3ucIACTbBlPancM89u5i2ChrR0bhrZKyIzRzojthDMY2
7uz+8x8+w897GuZoYVqSMlYwXP1wS5KoJu+kkPiIY3wZBkEbZhgEl3YDx1fZsrj14jHeA/D0LkRM
9mpeCOwxINf8P3yQn5/b73fCc1xuBsrCD6USs1CBDNk64rpMvgWOXa1DezwYSK/WXT9lmCfzkYTZ
VtV7iA7xm4fn4dEluRc5k5gPke44K5K11KU7TNafXqrlLnx4cEz2peWIZFItfnypjNhE5+uIo20y
vvW9LrLX3TRZB7Mbu3OdPwekztO6hvxrjX2wyTvSkCnguyOHEhwFpYAK+4f79Ytn2dSFgbSQjyUZ
ibx/eEKrHTU8lMe2gv2BpMnKrue4wX3XUnKEVZVhHAMB1XUNNpRxIbaW3iHoy+kmUmhH/lCQ/OpZ
5uPYnAj5GSk7P0gDq6EBkSvFMWTMvVO4xMhVGQ1r1Y2qJSm+rT5Z1lTejj2zRFiLl5pgi/n9Lfl5
5zZY8RZcjbcsfstx9cfXib6aBQHZPIZ9aG2nyFNoPDs9XQ/eQhYshu5GdaG+Yxr5BTC09YeN5Pvi
8dMzwoVdSd27HFbfXz4urE7PpHFMiqbGj9DGZKuWcosVQL9Bwm08GaOrXolnZUFO9Tg4jF52kMxe
Vib3aJ3nXvuvTx8MvbgZHoJaStaP60tWkBWo5uQYl+X8rCuD53We0OI4aWhhfKU7TVeV8o5RjOr+
sLj9vK+SWsB01xTcCoOR2fu7oUWDlTKMOboGMFJSe6Yd/cL05fe/+ALW//BechXwNQYLKff9Y7Vk
xySz1XN0nOVUXk4OOW8q19CXqx77RiutbcYzAXU+iEm/Ha1VblcAV2QkxnXWiflL2VoLuABlwOb3
n+znPY4PRnAl+YHg0mhtvf/6GdnWiFKiI3fH3I+lkV9CiqWdPZqh7xZwXCZiePy4C/6wni+39f1D
6HgmtavJxUnuEh9ue9oi3yty7cJ1Ujdbj6Wr8JQMfYFromNstc4GfBwrcwjHP534vh/pPl7aZdAq
qd/ZYD9+5XZhNoJcPipplydRM2XPh5iE6wT+CrBsv3WMepPP403Y185xGJS9hQwA3WCRG1WaSq8V
UmKfrnF7J636yjOK+Qb3gDrnNbahuidMTe8+dUMi8LMGC82r9qAmNNrG4X/+oVb4uQ5fIpjQOy/V
AsfY5cn7YW+G9pt1cScvzHp5PzIQZes5Al+n7NorNwJR0h/OHT8/yssFXR4ZDh8umvH3F+Rxyc3Z
ci5Gicw4/B/2zmQ5cizNzq/S1hutUIZ5MGtp4YCPpHOeN7Agg8Q8XeDiAnguvYFeTB88y1qZ1ZJa
tdcirTIqg4ygO/wO/znnO5KMcsHY+D/ZZf83PxWfSh2HvQ7WEG/6X/8QDEvtQkfiCXNvfEd/Fsju
rk5yYOCgyzZMfbXH//vn4D/u6hiLCB0gzK8Fqub63//0MuJsFhw9xGmAuxAFJOy3ZWq4O82pzf/k
R4P1wvf68wPIfIojL7NC3jd+wH/sxujqUtKu6uI0Kexhh8HIbIhv6fWrXrtzHfrZ6KAUxdXyakI3
thBHNWFusciOUET62D2b6E7phqQt+VdVLOaB5JaANohnVm4lIPBbQ/UZdsPad4m6BFN8rPq5+S2b
pfrWJkS4x9k2KVu1ZYta0Xel9aJEWVyP1hB84c6d08ijTOOXMdkeNnDTHag38GFgAsz2yy/RSo/g
YgwWGYaekd+0vF3UBKb4r3cm/qsiFFPlbFFKCUA3AMC/BsB010RkVR/VPoE1zJW9HrPrYrImxloW
d2jhKwqhteQXH37x05UL0UTEKmTDRhWCYkpZ/lBERMwpRUL/xhucP3A71X/6ejLv6ZDArUfgzFOw
2w3jsx6MMom0YlnQFbhO/MqxQJCg1vT4w65AelH7XZZWFBP6g7ZrF/eyLGlA8JBqnhgAmOk+RtJv
Nznsg+kKlFWD9cg2DRjZ5kRAKolR4SesiLx4DWn1oaVokkwnuXPUqW/B5ed5QPuKN+nkBjzB7WyM
W6AM1CHh+83dXZmKV1PKmjInY1Ddjjh+122B8Kdk93AtjdBbcpAupovZAtpwDHgm1cVJH0v3TdQE
3SOLjdLfDGiOy6bpl8DG7UcsHlhI0pJN9S111WhYlSLJpLcPB70cwfmMcRd5mttivXbqVAGHxH9G
TxtbYdRbMAv6vqJBZOjSVCOul1UUH3ROfAsjECsHfVsYSQstM+9s0B3pHtu0Og25wEVikORLQlp7
OewVreDvg8JaJlvsUE6DVTsz4qsxKMpmK3FN7FOt8L8cFFSbhqWBp6qn2YJcfFmPL3wMtAY/iTNj
G3ZEP2wtAQLV6q3qnVOV2VKT0MWf0knXt6Qm8Ubz3FwcpemJFxZFSCTJPFlPFewTMg4dwJiin6zf
bs0+C1alsx9EaZleFA+r0bBaZjz3PJbLOqWqHapQp9l5VLib3/0U3PlWFmkH3cIt1VVJIs3Zk7AF
xCAGHO6HZBRBdsrSAPtvWuSMB7ReEj2DnK15G6zdK6UyI00CGbI2SXg2xj5TtGRsWm+psBAKyJNw
Z5dWDw0trQmF8PDIK+o6mmwPQpzzeWA2HTJUM1nQwoWDoTkWOD3YwIK8ClvPd0twAJWUESSIuOYN
WPEndVKMn8RpPRjUtpd+eItjDbxRhMZ36PfJtU0Ab0/IGJu4Zuf5Cw+yBOWJRfgWfDWefkyTYNYT
MNx03BPPjhSO5e5oNI51mMRMzWDs4HDYLrMGQUifanGFDYfyBpAP9NYixMaftpvk7dYqIJVFieip
WVFdpQ0Hs2mH99j38+HWI8P3QGWLWYZdvJZCWryQyU6zfPq62iIjHVCsPuVBwQ2JSjtjoaHdle4S
0REpjcrFx2OYtfBNoiEbL3K63gBO610PaLrIgq8WzJq9LQEueTAAPPp0i7nFij4jyULYLg1O/EvO
mmPHrf+ZdHbKEYiB+NfiFeap0jv/ycptQBH03Aod0kihVXsD9V/gOnDHnlRNQkObIdv+0SUbIaIS
vFGLM8PPLUZkWAO2JQ1mHGjb9YCdZaZ8zmQBSMRQTZ0z6c45kUijnm+WSlueiTWw7CSjWR2gryw+
lzpIIl5mOzOhFzczNq4zafd5PMl445J1ccDUsPBuCrMfz3LWaFDo2qa5d61e4EafAvWqG6N6d0xh
nnmliI9DKcmfeQPGh4Scz6OZlZoV+lU9zmGV1HqzBYZv51sK2YJuE1sThM0pICq6M5PMewy40qLK
NygIYU864dq1nIUUPEevzQAsUEKAIYi0KRwDY5gvoBJFTaY6GkpGH1fkbLOnhErF1m/K27Kzldc5
eCh+wvbgaEv6aNpW+0pBg/k5Ug/3NXkkYLduStzA4/56Z+cieNEIBtwkVozvOKlI1W7xtLnwTeyE
WNBS4gWKdCK0xW7IlH6vYw8t0cgD3pnAmxw3FC0FCZss6Y0FaKCn3UGOGtj6hlIdssDKX017NL4Z
w8Z3JRIafjp9ch+a2MGI3i2Lh6bGGfu6zHnnMPEsmbfnWE9RA6Un7JJAKiH8LLre/WCr0uWBVRc/
sjKhtm/xrbg4l3AeYb7noWyiVoqiOfWOo94C1bvOloYRrzzqTILecIgVY8TnSg5HktCuuJr9VHua
Nc/Zap200n2pKvwIJcalgH72unwmGgAhhnSfe6trXQnnt2oh3eZUdBkwHz1fhpVP5ADg2Gxcc2hh
WJ9rUytCNWus2g6OMSwFWkwB4con/p6Qa2pcEey44bzYAoOrcILx2E5FfVpyDhIGC95tphBUvh28
VgeDvUbi39JrCSbJMgH6ZFbThbbR+LfCbjLcWVbCkm4VrfVha1XRRRyGUOS7mkhWVOTu+F4INzsq
syeX1FkWiSM68bSHuqwI3tMZWPymT2yYQ/qfQen71LUDPbINSt1rq5IPXLkXiDTAD7QQplj11bvj
pHa2J8b+rOAZW7QVBe4BjB0lTaiqtsWCVjpfVAclN8Pitl8qE0VHybEs7u3K0z4bK0hG5im1XdHf
1JJlGyTgk9CwS8zpTIc7Fpwgf7TcYbqpWOVRsjivsynIYc3axQk5raUr9ZPObWShR8dT2mvVOFOx
1+MUwE+sWhpX6hrGJ6YgKGJng/WHM+HMheIOlCAOTQsQJR507Hmpwtwo8zHEvlVaWwzjuknhCY/m
ZipxkRM6YWa+BQ0pX9wm5kwxdlnLJA0paguYTLz1HWy6KCEsnu+E56avmS7c3y4GGSoQR449THAy
87ctPXXvIBH61LmVBtwDR7j3Y0yqLqQIieihmMnE4+vkFQxjn3M0gArFdu4vcwuDwEsMDkQ+vIZU
y9LrOXH9x2VJ5seZkeuTBUnTOWp1S7MZ164Ac78et9nWH6bRCQmBtFeDnmPh94jkvdpzMX+DhRna
CK+38zT1sLHocbBoDjbJP8AniT2KUfQ2vqUZyVC7oKK+66GDJE9ZpOMM6wmL0gpIcLB2MJnjwAxr
Lw+M3XqwPmucFdpwAnDI3oM17d6jdeyjwtcTDcFin33ToVTNKId0z1meNUWpHuOtbenmjRaocdnF
gAVJ3fH/fNA/I6YonXQfMDHL79mR4/i0OHoF7kq3ewwqaq7uSSJ4exaZrN7nc2sv2yR2GQHEZmrD
vmjs+DtO9eqhLb10C1ShkwTg/QKjgVrYJy2WTxX2mVa5oZ2DRcbq6LXBjtZmLd0RajOMrakXxcIR
VwY/Rt+1fjiRbymiqhl5++YAHNM5KGwz2bWBnbiELweboj3AF+C7l9h5rAHVP7cpX7Ur2PJtPJr9
8D6mdNFs7N7rqis/Tma6lIdsNkJmo87vfG7yX0M2Qe1yPd6TyDV8/Ig5SycpUZXUOzxhjHxG8LTk
mhaNU5SM86Xb4rrMp03aWD2oIISpDTQDdhNMYMsPDtu52OpunLy2mTLOSMfLx+RPxYs91NbJLyU9
WK2pZrI7wid/Nfa0ak2FR8iihbe3C+ZxhjhjVvHBGvunsckh31CoZ4RZwZFrbwlT29YcwKzzxEt0
L708o24zc/xrdl16vLit9Zw/nEYjE3rIxwr/HOJG89AuYnyqbVITa/cRNSe+KoZPmDXj+1zW80PF
o1US9hmwW2qTbEAfdvVARalia8FXaehFSE9yd4UME2ubgJnzKju1Am7vZE+/RTnwUKR2P52XhB9m
2/b9+G4xWQRsZSTmbyhfBc/1BHyupZ2BlxlU3yM+VGBxST8XN6jR5Y+35LqKaDyz3xrTGdOtBkbB
DCm1r2ndyrHeQivGOQZJpvANrlfgmjZNR/SRiF5HeRP8io5hYjDRmmC1k7ChWjpYM9NUn69t3ZY8
V/igi11M2UvChhxXkdPlyTcjLW8M2YGxeJeDNr25Ipf23lN6/FMaI2QmayZrWbMqva/KxA11SnN2
5F1QW1Z5bNepaU4vdNORWSn76pbyFJmElRrsfdYvKdc7t3AoM6BjEZVoMdWD1WcGc1emTDuv8yn2
AsbknpdCD/yQcyH5krGb7TAtZPKZijXyQ7U2YZogxeKx6e2EbxcYpQx9RRXNxjUr7U6apOQ2XcJd
J+Lqo36WQmhyJ2YDBywWEQULuA68d9pvjfMMW+qhH0vjrox5wWhiIiK8wVgXvIFmNZtd2w/UfY9T
Q/9X66YVhuREam9YmAiLprRBWjtl6dVP4dXaU5f7Oa+o9GAJz4T7+U5Oma0H1DUXDTOQYKRlQfAP
6XOE+0V7khx3WuXUlHag2e6EIzlN4xqEVF1xYl3PgzZH8L5OnfEsKF5UW7eZliAcZBp8UMxZ91sm
Mi2MPuyOlN4Q51/Dv5na5LpobxbWfw1oU8ZNswGH8o6lmMRfSQCo2akm958EFcdiZ9AE+nwZ4/x/
oMa/olb8aaIV0U3zL9/1gLPu5lf1/V//Nfwf/334/pff/+UIvVR8/zm2cvnCv5voaK1ZGcKM7piu
kWCw+J5/N9H5fyP0BlqYWSytLhZTsP8VXKHSxtZRTBjXeqbNtPjfTXT239Bv4aPzpQbAMVLw/0xw
xbnM9f48GmPwhmHFZigGtAPAxj+Mo/MSn2/ZzRxQ42R4mmD0sg+AIHJxhQ6eXkEja11NvLs6rQgf
kgug+dAn0pzFUU86owJQGiRD7v+eOg0G0C5tW6f5rUANSXmeVp/nEos8CYOL/TOrJ/HYXUyhBBrq
u9EcufPxyfzUVwepn3qYSceLsVRmnPrpXF4NpzFXdZzRqw81uFhS+StjT+0vVlX7Ylst7IqPvL+6
WUe5wDWrOkPCfVQVw/0A//09lbfi2K7WWMotx3mbIntY0G9ox7idL07a5uKqNS8O26QJjAPmourD
+cOCi90bP266WnPT2mD6VS74dRcSCx92p63hitXQ61+8vS4VtKQ4C8jjK9bdhc2ogE50EUzIQofR
mDkLqImLbbhPgJx7A72SL6bMOBtmrbUeHIm2WOmWKt/K37kXR7JdJupVZlyGr+aC2OdWx8H7UqJE
lxHtXNCUMa6tDufEadURwA/OZ3x1uKCtiyO6urijrYtTuu0I44XEynFQOw1zRFbD1VmNGRSXNUd9
HNfuxX1tEDflnn5xZa8nzDoaLaPD1p/IbCeJPF9XFzc3cZrkJrh4vK2SmUWoGdbwRCgSF7i1uF0R
cjZulhvmHfOTZ0/sR/E06fYXduvEDi1uZz5TKCNJaAJNcdw7TL2LSEKL7zae2aX9PsfJVMBBwvax
8QaZ85o7Bt9YH1J5y5uuqm1T6ACTCvAJQJd1ia2B4LXhbnND1u/CL8nmeksLrZo8JnfFXi+Cl5qu
tWxjcFk9Kkr+tE2ieUghUkloiZ3Je4Y3YrCLvWnwUJCj7imdAxzp/2bAx0NXBqXwwoxBwwwalW0B
KOAQe1e2Tb8wt50loLZYLb/aida9cAazygCWZCIO9ixbL/KtPX34mjk9GISjfvUtVb8b302ybDMW
ZpzslNQ5zc+WVUBvS8b4V24EpGhcNoeXrBsAlPkmifbQTvgeXTv2bzmNwPdcYCGsBk1ffOedSd9x
g+zymUyZ/Tgrn3itAkZMNrOnIlr0pCo3vmNb+z7DKXLg1Wl/VC6gCmaQgZ7pG65e+J3EHwmjpFtv
lMMjDhnrmrIVAvkE3QBDmHlNtojxNjyXySZzHFG5QFkibbPzZjEEhEqmopLzetqaP0ZnNmAl+HCH
eD2g9OtMsNwNPJDhNZndfAmdfnDyXWkU4KZAeZQ3GgY7iLj50H8Vi6fflj15b1pIGK6HBODcGzUR
sNmJrtB1ziyEnkKpoXTFCM+/kJhybctxR8DrtIf8iiZq7o7a1Mcl071M8V7gXQa4RffryfXq+V1X
/fBpTR6XFAsPws1iD6NAFlywLOoF83nupnr1vKys403v1KV/TBIxXBeapn+WATlktmXP6yJdb6p7
/lBKTEtRcy1zGsO7NbluvJqx7/DQwVK/IpbqfjZzt8Z0O74OtkU6v/SAC276Lm4fudSspgE4w88J
ULgHAkrW1QTclZSbSUoMXCYOLI8owVtWKR9YBli37tSCIeh3FZ2P7yXVDPmR/FnMrFaLq3sJo2vi
J65oMrQ6v4s3bad3Zy9w2yaq9VK7oaSKzqWEK9xjxaxYRSY74qOs2/Uu6gzVFT93I1a6PMMy/igG
oIjaWg7UtBPV2fGq4l0Kv37pNKgA1FSPSo8C5epqOyYlXcmOkWfX5F4YLroFaxEZ/rXlyGp0IuWw
Y5JPzWKOxx0n9TzYopr4KkSVz9ee9DQ4HyIvv6cqdSa6m3GoMDNkLV0usEAp1Z0FtjGDScTfGj5f
kxO8StP0y/QmBjCqAJOCiDGTGXZlZ0DxTaRrRiZjIW9r1bG/N/uYDs+ZxhrmvnCwf0zSlO8WqNmV
UtwvRZgkesDoFRbWk21R8gjrPJHehrizeWas340hHDxYfzlHgeehiK0HnhQm4kwcrN9B3CjB3bBO
3xKatJ+qSacINLab/qVch+uF1zPRg5dHHCtfx++V6hjbmOtQXpV0O+8Nu2FgL/8Y3meufBGXkT4l
7FwIBkRtm7eaqf+wzv/lRQrwL7JAxdW/CUnO0KScX6QD/t0h+O57LRzdi7xQ95U6NbMWpHuq0807
3LZIEbENeoguZRSK+iJW9BfhQlxEjELT1/bOVdoILBZzejJp/QJWVCN/OC374ORQaxUOF4FE+f6M
CL/qJq3LZZ+BhU90pb5IKxBmkFmGqeQCynQeS/SyKjFeL8SpXNUZxnEMVWqjjLkfXmQcywatsfUv
8k6lK5oeC3dYpr1/kYEG37P7s7yIRHXQWs/Gqhz1WOKelGsVjC6Dkp9suOhNLEoIHXxDMDnGwOTj
CoHLYxpw0apqmD9PVTXyMZjmCvIdkz/ULdWmKF1yFb0oAED/qi3T+RVfVDGu+ChkzVyYn4hF6GZY
29DQeM3N+9jugHivEpsxZN63uOhuVR8XP/A0UePyizLXriJda0jx463CnX/R8BQVVnfjRdnjOLPE
m2XJUfxkNYxUPfT9cp30ZvGFCo86OFq9szUummGcVzBHSSXMEgAOsuJA/o/Qp+Hz4Iyr8Gh7gOG3
8qJHmhdt0l9lyh7+ShqpVbwkUVRcQ+uyXtj1vPyKJz9GqauW4Zwm7dDuy8YJqqtA+rbci6Ke7pUf
LL8xaXHvp04li1BB3FvLbDkrQR/o6xCxAtXHc3r7uyX/626ElU63ht32U+Sw7qG+zes4FYp7BVXA
ABS4AYOpPw6SwtuTTInI7RttoL2ecmgncuZS3CLUU+OZ8QxZrDKJcUM7l3kG9wBEU1YeMlHlGosJ
sNGHKTmnqoP7SeT43SStdyWafHzOWo9gnObV+b6uFqp2a54YjqGj194J+J5LxIJHBpdfq6temvKd
CaXfsV4m6ooePNvjlFUz9Xapi26gjLFd7hNsG6+Vgk6ESVsCa5xMDZ2YVPgvEfBDnURttMep0K1f
3iDEQ1JPWMjGwab7uNd7H4LpTB4wbUx6JhpbS10+V4J0KVXX9g68heNcoQ+rZ0PYwU8w14BYgwyX
3daaMBbubVuOSVgzG/pwclDzm2XQ6GwA82meqM1U75BCBZlgva2fOtaZR2cYEDf92gYNbdGtvKUS
OD+Umr6lWpz46uxq7lEfzPIb13b+JItY0w90qGmvE/rsKw3DwRV+HGbdA9E1xN6hJzyrJ67SEQgW
dUqgafGjyKS6Mqbc4ySZ+Np33rqcDVry30FU+MKJN15apukusTNBE3Ixkz/GP0odkDJQEhnmyYcq
SQE8IU4s15QgJ1M0LnEP4jgf4YIEcgETXboxjOO+6sTOSkm77py+aZ1Nm5vFnUBZp15D1SMtCmbG
cT/osom2izEBH151PnvGP3+bvm2/68dBfH8P51/tv60X8S+0aZEl6fDf/vrL/o9fJ9/Nejv9yy+2
l5vqvfwW88N3L0u+9I/wxPo7/1//49/vu09zy333q5H1sH63BHTZX667a9vN/zlkdv3d42Rs/sNX
/HFBNoO/4chwcZe7mONYNjEz/nE/Nr2/YRjEpGbhSPH5H4xUf4dPaqb/N0y65poAw1fk49f99/ux
ZukE0Pz1OuvoHuWv/xTYwSCS8xfvCFEOh+V5zZJYFpYf8x/dlLj8/U6fPBrs857ziZucChhf2yJW
2pthiy2J0fK61IGPs3iedKv7oGPrGLvjAZ55Ak46lXunGHem0FO2kmoFTtOYMvbTY2dJzgRtcS1M
/4FjCIhae7hBFn6aOcfdan238wYLTqD32++sr7Eykb4VhuBquMOFdBwH+mtslp2CUCrl1HJ6qYca
nIFFf4tlCdglIKE9dI8shl1Vj+rWqtMrbgzA1+zmui4ph9b6O5fBbOimBiP4bjkydt1wwEivapuk
fwO9MJX9t2MtH4REt0UOyKXP1K7Txp9uctUOxwai5fKZF+WtW6BXaG1ZnmxG9Y6XfxCBkhHg4J2X
1j8IvZSQNvJNiOpOzlwSAr3nDBV8Odm17STHLH2ZtG78yHWKG7gUd5xqFjxgKqG8Z+ZvOdLbxRw1
abWnGr5tTWx1GuA6KMN78As3C9s+70LK0oD5dssbr3Q0lJO910kWl9bK6MKHZvVkhQH53taZurdH
85aAY7iYA6775lwEjMDJnr4vgn0gaKdTUCQeNo767KzOPEOIbDtBeiCEZuo77vv5HtzCPfmTbVmU
e6ACE6DLezsuz5aokCOsUy/Ip3ta+yhk/gDjLWVJ05od0XoUZc37wo15p3mrw8tfKxX5zYCVMefj
jdprJVLXyGAJVaXqtSs+DIjVvr5Z3ObQV+VNybjRsFp5VwvrUfMz7bEQAVD5OIHFoIJ6T+zxRbOT
K7toHjuxdMCCgSLCywudid4QjaA8lyuXTh8sfAjKc/ySUWsS1RarKVdU62jO6iTzfAGyl8ZhVVLX
MYse3duZcKUk9t51+zsh4p/OsM6ubF/roha0DNlqMzmokllnInLSOzN6HrP/ft5plI8C4Q/OtLYd
5gzouDMADq9W1XOWN7MHhH5oR33XJIZ2Xy/jg50NC6h46FtGg0WhoW604LBomT6jliKzpxVBdF1I
aufL4FnXyrMHfXsHbkCEZWZON3ZdHcvFkdEs83cljSKKRTdudat9gQNQ8cw3N6pVMCOw2GxpBEcm
kWcGMFArPMqKMks/BPm5tEckecSe45Dj+K5kB0DMVoaJUNtcaXlXhX3vznsYQRVhdnjzHuHUDTS6
L2Vk1abOBDHvQXOiIZf0FmTPLpJmNKjqUHXcnFSKFSzh/OXl01dQo+wOEgIldg+m1FpoAsvzpm4D
0bpbTxCfnGK4oWRF2EkK9aoMExEVtgfM+SIq5IxIVW7T8hYaR0d6njqD4b6OtR24+pwGPx6F/CtR
16PksG5l4g52NlRKyCcb2xb1NSISk3IaXJNHyxzbg1UY3TUbfB86QVttxaL6nakn6ZGY/FHE4/hR
uq3azUZsvKlAPDpyRmqc49CeZAerPXFu2iHAbDA5NTsOBxdZSzdiXpgfAa7C+WDCg2MCjbcK6qj2
mltrmc4QOU/AJScweY685iFo71SgXc0t1LAy+L1441Oeq5eyckJRURpcTdp35o7BNkPG3OpJfJvA
bLUX82RTttU3Gb43h0Ov6+ZhM/sAupZGO/RDQXuXo9S+b6zqbEJBYcojwyzJwqpRB8SmOwJPN3lT
sA6Qdj9IxeUD2PmVdPxTX2jwawP6gxaMCbLS3jp3QA3uRh2QDvAHLDcAEU0//wSMUZ30uhk3xjTR
biOma72suZytPoIewGGU95OzswAwzmP9CG8EKf6hma1DrSCnJPmKCrDL7TByr1qKcn6Ky+PSCJZu
aYzDy+ya/VlLzFOtlu0i61M6U5azYZrcI5NNQMYdW+1kZjpsDZUXKmNpv3SKfMO5cItz4aa3Wjtx
VygHbuAyRfFETNjRoXirql9mUVN+0UDzx2N1AwvO/TXK9neWDP1ekLkI7cE5MAI4pI22U/QtN3ED
F7xX3Ivdk0qW0DOyGy3LXhYnc7fpWJ0KrThmUGMrBwAksuba95Fu/Hn4nj2aO7ukvHJjPz6aLuL8
lCw52ngbFmO9rXX2l06es8F/Fi47wQpdKdRv3egQcYDuOkMoYj89t4n+Lfry2fBiOrtsTMZMgOtt
41Cp66aTAbQFdifwi2KHlWsX1KCV+t6CqTp18kD3VLazBL1rg1QP9qi/T9nCvKVOQe6IX4UORq42
+PArq4CyrpXFOQjYfcZFvWdejKnR6w1j3/WZu9EHfJeTH4vdLBZnl2swG+re1Q9mrS1v07K8+q5k
/qGA3TotMxCL4SCHOuw5k0OOM62n/EQVZv6Z5cm441ZX8xs9oiceA3w6fIomTN1MfuqpRVnLrIpD
rw+MhA2i2Zltzi8O14t36oOqe73ANTqPXkRRjZPsZsehSy+Y6OnSHy3Nfq3qon/K9ZFadu+1bp3h
2MSdvaNlArygKmu2c1ZZrfAGcEyMW3sVfwQ9PhCvZSKWcP+O7C7d9UFzmpiBAaX6xl9jXQMg5i6v
MQtApv6Vo/+OteccK0PTH7tkeDVnl83MeyD9tx/IGr7aSUMnh9DOmFbqDYJofVLGUIdWZ4xR27Nd
lrgvjviodzN6+ARwJ4Z5PdT5KQ30o5xoqUJfbkwKbxy6nrLYicRaPNEudMI011XOEJM7lV06L162
QnNWnbDkmB/QKYHNdo6NfleOlF/gVjjMhfFUBVBwZaU4L62trPGkbjHa7FNMdezOSdSCLS/mjkZH
BtCrq3RurnWpback5erIJyKIb/1UPuLt+ZgZ+QfzxOYqYPTou8y2n/sSIdHA57vkGr0vkA2Q8zcB
txE8L6td+sYosPjEKnRKLcpdMli2+W1SpNyY1zWA1SyYN5TIAjJMDrZzl9TZV0kh1dK7ESOsKhwn
DkwJnwavijwt2VexPMQZVCx6E0u/Jx+Q7KTrnrhK+3sD5yIWRa3YZXOChdNeHohg3YDQbijboUEm
mZbnxqAMJneVw0BfykMn1YtvME6z58soyr2VNT+3o38mnntl6Gxo/bz8jOA0s67Jd47CqVP3B2SA
o5WZtzzZnPkAki6M5V36C1UDQLyyD2MfnzMpPkX/wLDpERYn7Utx1FqPTVO+j23yWuP2bAd/Nwbi
uGjldZVoR6/TbzqniiYtF1EDTiWaFCAbJtrUT3cW0735hyqzN6dkr2KBKNzuvfHEt63HV47igh43
131W7pUp91pm79MC+mLW7guKh0fUB3To02iP70t3ADO4b7qE0zwXyyq4toobyGEf1BZe98m1bj8k
7nLfTMGVpJLFtvudDzhFwAlzdQyr8Ugrk8Fq1kziStgcbugOO8si++Vy2C3gzoSCLvbIaetPszMP
bq9RrnYeljYOkeWcKPBxTLY132bW3R8qJmjZHXz7emZaDn7z3HXUaVniftScHYvImXsNgR//zpmA
hwkUe2AvejXRMlneMoUcMAWZZ3zO0QCHlb4GdpROhxPLqnMMgJpzUovd8jXLyrPNSdXpjSvP9F6o
5noGMcBULYGlPhsQfQ12rkzeNYb+niVUpIxg5dgX5GGW1q03f2F3jqCRg0ztZ5zrULWn4Cjr4GXA
3Rl2gzzNQt9N4Nf30tLuEaOeu/bNm6C/ucEXTxKM26F4MCExb0BcMskoMUOrVH0ySQy2flvszNK2
z/UMH7duq8MymTew8O7ol99i2sck1kPciaWip9P7djMH2JKcXzItWK8UKRWVzFbWx3IM3icOSzn7
GXUV1yVSyTI9W567bzVKiJ0go9/ZHh/qbIzI1d5202rkkFcFG2GqrWzOkX1ATs4xZmRnuO77ON5i
ZruZE3G2NB/mfRwVwnpbaZ4Gyx4bhyC3Z7bPcvkssNc72vdiXWWac6fjz4Ruuy5795jRD/0izw3e
xHsGV7+nBs6E7rxUUFlCx563pCBCxd8ujbUbR2Xbwh9O2C23c9aSnmzuJzx2Tftm5t43NuwDRfZX
SaZPN4nhbFIV37YdY5V+tE7s3FzXsM4PWYpjkH+meJdRDWpkK4bK/V3DqQ/TvjlqjQXwt/TMELbu
uWy1fWZiserSgxDig2LDV9G6YTGDmXZ0kGO+MLOV3varrNRRU9SyCM6ki8ZiY2Hf2mQ9GMU8LfyQ
4Szd02hIhRoZXaftj5YPm9aMBW+T/lBovr/1DFbzzBuHyBuUdTSUj/XUA7Jd+k9xm75TcsiJa6To
zjBv2q57Gan/DGnBU6e2cuMwnp0Xru7I5MW4RJaVfw6t/dgQVdzXQ0GMkgOlBfhkPxr18whHjiLr
7qhVGDyQn94w/79XBWZvTvDM1aF0hx4w+YpbayiWST/FDXnARf5P9s5jOW4k3cKvMtF7dACJhFvM
4hbKkCw6kZQoaYOgHLxN+Ke/H6g2ZJHDCvXu3piIWWhaJgkgkfjN+b/jdqvYtb+EQ3mjq8JaG517
3SQ0s0WwKMRKRcOoQ3dkX6YSB/AkQSMOnIs3Ss3WJghMe4XXi2JAP/yk2RwDmpL5ieNGww47YRsu
1TjvsOnOtnFfIm+sctQtHo56FBqLM1yAE255HNwbRngX1RS6SZDH5V/rrlJOYqSnRMno84Axx7gc
aBThdBy78TVHDWkinUdeM/saWHzaTP44iJvCrVaR7W2CWOGVxjiLV9bfTQchToNGLytx+qLlD2EL
Bcu2GYLiwokF2USdmGvHrbX12E/tFpqeh4ch0ue4l9GGWzpyPpxOIieJDIlWxnK8xigRJaHdB+eI
51W+MitN7PHDLbagDmt6LwNjdU5lgH1DvmPh8wCrZsxPbS3Gk2/8immy7+rJdsJhLE6dj6Xmng8a
mZISZ7aV/3D51ppT/jkKdPeknEp0qXVCy3AU/ec8Hj4ESXGqSSTQ6CDPZrjzPrMhoMPMc9GzzcdC
7IlPAR5yVq2bBQ0M9bfS5Dlycu/UMcq7zqh0b4MAlj0+aDTv4yrX6L8uyk2epiAeLt0txK74wchG
YzOmfbbzSK4ZfqYIMzId5C+j897pYBL5bXR6JX7jopNCk7+cHsE+CYOLSZnmqqln2w/h9xLXiQ8w
OL/QGFobo7HvnQIPRC5DRQ8hW61wtLvYVc7aqNJNAGWD/uU2KpqQqTBjYyEdaIIJr5SWz3KCbB0r
qLTxraDDhpW+VRee2MawD5mwpS04bStDG6FzxI1fWsXeMMzLhFAtF8VZM8TfJXbQWAmcebGJvVu0
l/UXKrTvR+Ve90PvS2FtO5fCdNOt+g7FVIcYL+7V5wAqu8ryL9g4XNZZtM+mT6HT+WUxvTNleEWl
+yPi1vMqrU8W6wK7tPyc4REQQO9A2/tmPK2Ya8cHTRvOZZlcm/QiK9Vdh/29XqoAAwJ7n4AnnklC
170iVoQCI7mdQ7CBfYpVqWFc0+ScfeSJ2J0k+hImzWczmAVqRAyY2NOG1ibCOrIMtsisbbNqYgbB
EV8UTo91YlzWGmOprn3RU+t323yjTPmtHSpawXhWC+odcV5sDcwaGuxVs4SYbzYXFakbkWZ0xWUM
oY5GoVNvFy84ZvfXND7o7Ji8f1TRvM47r5P6HZYCu3LovBUeGBu0DmjO4zuvnvYz3VG6bOYqoPAK
6804qRhUd3vvpJAcnVEf7uY43sa0F3Gr81a5gbywSs8wV37XTPH3ecpvjXGI1p0+//Di4MaN4gev
aD6mzllqCqxcnHmr80mHBH8jmkm+47jQr0Azxqoz4EwY5rfUmVGP58WtZ8f2hwFpeEBrfjlfEqsk
ETlrwhNrvJ+Gc63NpzUMUQry5uBKTlq0vTtMToJ3kP7ERqEZ2eRZKrcW6L7zyIkbrM2mlLihryTh
BhOAaA6d8FSFBe/nXLW7eRiif1DSv4i/NqUqf7TP6/ePNfm/i/v/1wr/QrwpkLtjZEL966H49i//
If5aqn+dqoz/p552Ah7/iT95c9CaKb9L0AXYStFZ/Vsq5yCjw0pK6AIWi7VU9f/qBQjjd2b6JQZW
y0SuTqPgr1YAvyWYmkVGt/BbbJpLvyKVO5jbtpDOWejJIGcxggtq+oCqMGmTFsC6DLcCQfEHqmJL
Z6gscVyWxEJt/KNvkuqDaZRHcA4Hc7I/12VSHymgLRnbPhDozWg9hkrTwy13jr4fie4NtaHajxns
6I9wEg4mjR/XshYQCjkZ/IhDbBa3ktAKS3lOITz23DwO8f8Q8/pJ/+f6p7jwX0WXX5dx0ap//8YT
eTqN+7gKfmLeAlMSED0O7qRS0qHVyioAE/JNi75g6wQGNQp8H/AlHvNzkJ4bIXeQ5/PTt9c+mIJf
1gYHvhAP2El4mi3dnidTxyRx4eziR7cdafjg7CnPG20mOEbLJhpI8k0ly58HwM922iuX+8oDtBFq
Cseiu8Ww88G8uMnAUlvqGTKugLp5UKAlzqDWkUzglfz21b1yZ22gjC6vg3BQ8vOaPL06z4uqhpBF
22gKUwgRjOhs5iI+DSwn3Wtq+myl+t4lKjjJWts7cp2HyIXHe2vqvHDCWGSrh05tdJJQPUHQ3VRI
+fyIIcudPi1ZdR+5J8S6zZrheAeN5tSRc87Yn7W9tqYOtDLn9KOHTBUfldg6ck9eu/2mYYA+YF8L
a5HSPr0nYAJIP0pT20iJPb1dI8tGjlvhjdHV27dv/2t3gOFz9Lk0DJdD7GCInqh1iBmSjLY9Au19
if7+S1S62eeir633lIGZOrYHv0JKe4poQqsBPcGIprVAiXE744vxLqVwPh95q8XzFqa1PBjAm8z0
0yzlyTzySZ5setU1SOhpr23noaT31GRM/Y765JbruCLdYyqINCgLJ+PS7GeTShbDNn4eBNOlV5rD
2SAYkerskb81GVm0VtKe8f4GsnBOg3w7FaYTrFusvFRDhQEMzpc8HU0fjRUZhD5E4hQTtOLe1vO0
PHJpxsv32dXdBbDjCc80f3L5n1wahbvIxq0eVR+d/q1FGLR3mMxlaqDUaXAFZaT/AGxsEzrDM1+b
skX3Rr2TjtdYVA7FhWi6oFtAkbhCjXKf5/RuKDeHlLwNcyo3b+8Q8+WjAPboIUvFM9F0xSF4JXA7
LHwsO9gMaWHtkXIw1VcW9DwofOf7JCqNG0VhjyE8IcP3kZlk6yjP3LMiBGSyipG0fiC1WvK8KdDS
lVEHNIqkScxGgZNy8QBK2pdDxn9ogbvXPmqSnhlQGd6iDR6u+Reid0zBIT4Dk+fs4yi1rmN4Mzcx
dagwgzQd6/DiGZeTOzS3ghDZsm5iiu90GRXj2m/fkJdfHE+nv4+iHQYIhOKDN8bsrd4KEVhtAjPu
3xMR44Xskrj+k1WAFaIKcBhcWr7tT3ZJBToPFDedIC+kwTqI6XtZ2e6R8+9lgMClOFyLgeUEBmgH
l6JB7J9ri3zAGBitsVDffaRWltMeKjLaCrQRu2poaJwW4shH7dB9ghfcWyIf9OrC9YQ8vIuIuBFf
JoT5aVOGyFOtyIl84MoQLyjt4yqEj5xm5SkjuZM+n5RjXll+l4hK0YZwqvMo1adviQrwrM4Zp8Fp
EJFLkTV3gUi0fQ+96Q7lWIXiqiiim4X7+NXONHllMi54PaLw2b39vF65lSR+xDOMUvAZcw7O7ES1
3hQL5W16C3j8KiJPisBukAiAsgyd9wN+BB80aDlHHuHL76dnwETFCZRhjcVo5Pk+GSuznqolB48q
rA4kQrVb1Io3CgfKfemMjLh68hJmWrTzNDwC3r7oR+LJk1GM5SlCXHtUw+gmzIvlS/Zkl4L9l5rU
Gw8Re0XTo5F0MDTAaoVWQSpK6/4q0/JyVU1DsNYSFLcmQqftTIXhOhfBtKkL90PqBBQBI4yCpZhH
JjCd4qQqpY0bD2C2vBnoUOrV99C0SCvz5iGLq+CyFaZ25L1eFDgHQR4cEaSuHMqocWz7IMgLx9Ho
I9r9mzoUzs2cms4qgHO0x2DSWMS0DWJxx/BO4zaQ68yqvdMxb8prPLHDD2/f11d/FEBQAskyuF15
GNWODOaacVqymxoKE6S0De1KGjY2EpBTdza0KxzemWzEw2NVK5oc6eScG2bT3hz5QcQr9wQ8M5om
ywZbfbi9PJ5mNqiIH6RuzotOnM4MoZ4aph2fE44xQM4kEJZ34fmE0P7ErJS3MxKIgxV92iOb7ZWd
DoqJ0MDGtpXo6OBEjEwBRoRYYYMXu/k+pI56YYN7wIOrAFwvQ2fHvPCDxzTUXkMbeQRl+sqpby5o
LsnH25KMID3f6WUNoiOpWX30guAiUJ5Lj4Sy2+P9/u9o2m/L3CUH1ONkGTxYkgqe73+W4P3Pl+l7
/DTtfvXv/ynIeyLA4ygjdCTtRvZm6eyRPwR4hv477YiFXo0uzjXYR38l3d7vICtdR6eph2ETn1zx
K0m3seyEv89Eh9NDQnATS/LNR1Uequ/GkNkirWo/T8VY2RuJ9pvBC9WEuomKPwWp6ssSQ/fTodDg
hNRgAKir5lXjcmhjGBeszKbPquYz1ZmmXBxQ04ZWd+boU7gmFJLO11/fc//X6ji8hm/tnvP4y4Kg
/P6oKD399u/fHv/8H7vF+p0RRpjz0LYhmfPLP3cP+8ADOUFgQtmCoGRxxPpj95jmsnuozOhAdc1F
ofmnQ4CBGpR5SMimfAwff/dXNs/zWJsEdHlJbMk55y61Ifsg8VaTmauomZFa9PQ5vFaNmEgVWnzt
GGFz6zT2eP3kvhzN9B3BPKfQLY+NCuORUamDY82iZZPafYTsAfbDujGktlZC+9LDkti+vRIK1IMX
w2CG27MYKcWjgRdjMUR7GiwQvGSJ2zK3NleTwKwuqxDM6LeVZ2o0KVBFQPYDWkuubmzokOhg8tdu
rqdNZmzzxqYGECN4adPY8DGoDk8YPZw9vItDumwllprBu8w2q0tHCwRRyBDGa1Va6W3XMqtE/WI0
27XW2Zl57o1xVp9GTMJlPsL7jvBFy40S69ymoJdXDk64s53Z5jkInVGlkyJWpKKYJKtsnadpwBi6
dNFiKYgo8hK9R66uS3q9YtMyAp9eUF0fv3ZVrPZNPFfOQ56MJQSIOXSuQysOLirEsl8zNHaxX1gG
lDBLKEbn14HjQc3zafYwRMZYBwSsqyzRg4tyHhlNof+Xwh6LULNX0xrOJc5qyEjpsJxbudOYuB2a
2QBCVrPBdc0j7dWTZVN/DcPeyD4VWtQycDloeVLjJdkxXjfiEAdYzsN13Ni7UT1WONgAWkR4JVNj
tjNUK7ayprWeIJ4AdWIgoh+Zj4BABK8oxu4noaBdlcPHOkqG+sIKtaK4c4cSd9RVUVpWj0Narff6
B2cYUwV+XIAGYsw8xmmR1vaAfKLdkqWUCGDskdiRSAvbX5iuqqwHDz6JrppZniUgxCrnqm1rO1fv
YFbUDlEGgmoG+fUhyFGX5lJOGISVkeXM105bG0UKMCcxnfyKyfdOvwkwz8nvw8RLZrWZKibLsV2m
t/sAXLREM+O1+Hi/4wKEZzAFyJx9wcksVVP7VhWVTPNz/hISr4RhTfWNQzCWX+cxWUXQAtrbKiPu
UWrIubmvw4lNVPdqyrdVI0ptzXO0C/SKnWch2mkiuBZxZqbrGc/M/KRPm4m2CEIvim5O3nxd3Onm
TYsBdL+b9coMP3RNXqI15V/TaSZPaCzDKzh9eNNQq8DVWuNel2tRJIyd1eB6GEQtPacmARowoZNM
JPCyeFZ8Yg4KopJeA4CAk42S0El7Wp3ItrlhBSIs89tgWEN1NqjcKi8NO3PN86wf62zPgFpk0gIE
CIEVgJyj8TYxW6VOgrpe/mi2uDcL3gpxaWspxmEE9gNoIgnaSDDUlKb6CaQSOuIxaprqu15Sij5B
lzeFe2XjUeUrZpm/qA6/YKAr8UiwXUn9rNIQuS3dWISb81mDbrTtNopiPowL/H5mYAUkgJqdb8Hi
QGpq0z7vd5QznHDdYjll7JTSpwLyDiNKEMOm6kRMysbbycaOah3EDKQAqYksBDOVhtegbtUq3eZ9
p/tDQ5H3BNW9rW/DtkAtDkDEYxZFa1PvOvUqT51USKruUlga4UXAi+zurFp0xm04SrbvRsOAKvlQ
lsGIaXI7VmPkm7IAbfFpLDRtIQ15KCAvbLeAYqGPsxafTFSWtXUnAcGsdDvWMQNMGH8+XywQo1Om
DbJ6R+85+laA/ZyZ+mH0eGVnKeVa4UXhosdgrmss9fk2NrI+oqFUMXfI/Ee9T2e4J3RCB6vf9Hln
9WtoSUiMUgMc3i27cqALF1mRfI9wE7XRymizELWAHD2O6E/CcdEe7BqIL8mMIk9I4yaIjNmlE+mO
U/k5ggkmxCcDiZ/HvgRxiiIjXOdVXMCNkMROZPllyxz68C2sGUmrXQbog6BUXyg6BrGJf+7Ua3L4
NoqIMZf3vx7v/P/sbhnyzZj64uHbQ/igvj40z0Mj/tLP0MjSf5cODS0KwjpoOuKcP0MjSfzjOuTF
cgndaekQJ/w52YJlKX+WIGhpj/C9WEIzxdBd9O/fNGFBjOCTT73zH/SzngcQREbEZmL5EbA2IHLx
WOhpAOFWQccoX8TYdJSNp7PLuyF5I9dvByrP67O0wJcpHU/yQ5MPLNd8sAoZrTHCxvJ7q95Hev2+
7/r7zho3YBJBVkk+Ym8veHhZLLUgNST3GzUTTaznC45mDr0mpD/Wgv+54mwKdp4zHCtvvFhFUE7g
mshMeLoMIT1fJUlDJvZwcF6+YUxs6ErspDLlkXhyeQR/Jz/cPAE02dRNC3ttx6IkdbAKM7sZUdQC
+BqlPy+wszzcpjI+R49xNybJ127M/sia/2O76nnUvCwqvKVJwN4g6iT/er7oNIdhOyhN+ZKIBwWS
3W6datI2liam81LHG+7tB7YExc8vEv2BZCUT4Aktk4Og2ZkAIrh23eLR6HykesWAdzWhLAzT9shK
Lx8aJUXaeq40XNPWnYMrC6amFEkyotO2ovFsmmXqi6rL/sEqwqLfRFgO4PjQCqhPh8SO3a71ozqq
0zNQYIHGZqyZXX37xr14tWgzCd5heovkUPT7nj+oRHp9OEceksqFv4RcMd1h1m75Lof+Fo6r+KHa
Nj95e9FXnhYJDqk9wSCH0WGKo4Pvn7Gk7/xWyGJjS0J85Knatqgr72f55j9uxMPHRQLIC4a9HBV1
UqrD3Q8+3e4GqIN+MoQIVkrXhM1Hu+PtCzrY7vSfOaHY6/QtXV1/nCR8egyiAtNDD9AIOjRsjHGt
xRQXsfB9HvyiQZu7LIWAgCyZqij1v0PENh6sRTWOVebr3bRnLt7ieXnOGaCX8rROo+zIo3rlypAM
4JdBmYbdcfgi12qQbt0Z0LBsG1oe5Bbs3PuIwLPPeg0+HA5UxZG7efDMuEQB6GjJg1FwmNQDnu9J
s7ATRRqTIm+0tVMIn7dpbalfvjDBDXQoPJBlY0F4cPhGRlgrpnRZBKDKaajn8pQQNtlEQY0mbjCb
Iy/aaxe1HEy0j5b29uFzk+5y3OfwLHjdQd44Fdp7L9T+wVW5yyL6UjczFh3L040IBiWeKpi1/piW
cCVwXl2XjZj8ss0VhJvU2Ly98V+5Kr5gbEWel7UEHM/Xc6TWYWbLxp+DHAGcK+FRGtX4a59jNgSP
iPCC/y1xgHuwijeVWW9NNtNpVWyv2x4bkrRT5fbtazk4lZZVsOUwEAFZdIwc52CV1vZUDOYSs+4G
N23BLzeKGSGyMDM4ckGvLYU1IN1m6SGS0Q+XEkbozIOT0V7LbB/7r/FWGR4QEjElVNH+KtIeLSct
5wVacZ0MYHmbaEctT/BJP6ibUThW4Ch8SN53VReM+z4W3dL/6X55L7ASBWXqdDgM0LZ5vlKgQ5zo
wijnyxii7O7tbjHzLp1/cEFLo5LvB53eRxXX0wuKzNIZWlSavo0N+MWs6bNxKboa1qsOiuOIM8/L
/U2Eu3zm+dBL+ULpM8AOdYEn5r6OrnnF29Vf6Bjjnr79jF5ZxbUN5AeLMRGzLQdvbc7wiTXxipLY
Vs0GhegnOWXOke396iK8SMTP7AnEA88fT9xjPhAYLKJ1RbYh8ZNXIUPPF29fyis726Vd99cq5CtP
n46owjQu8ib342CITtwqg3nb1sCzxeDc/upSAOcwTHIpU7Lj5EFz0Bq0cap7M/UtCMH0dz0L3rCw
kvvM7bQjT+jlZVGV5oATS0vCgAvw/LK8dKGwSaierpXIPS2D4rylnPlAFiGPnA0vn5NEYsS3SRCc
sNbBHRwCoaELZ6mSc3VjNZMGExw+79s37+V3XQIS4tyGS0AOd2i8WiTOkNH6piUe4op4IQAbfUQ+
77b7HuU5Q5FCw7j6V9ck/aDTRDixNHzMgwcGzTQXQxkyvWqgHQ9SvcHmwbLWGfa6vjQpHL293qL1
fJoVcPZZy0lk2OhCFtHSwYILQNmI4Fr5YecFyndQGlBG9iqICmgD3A/aYHvpQpDtmqV6p6bNlFT6
Jyq/6mNruPitB0kHNKAqBBxn2wMQJzsvZ3gcRAGi+V6JZlu6szBWYeNFH9/+8V/uOTQtxMlL1qvT
Bjn46ZtEhSHqIRjrc14VgMEpCZIPzMEX7N7R2fz6ajbpNZoizjvu2fMdrpoM/iswZH9InHba5qkl
3jfwFxq/cT3rDz3zfwzLX24/FKIS0RXtB5QSh3GDCOIkhpeT8dhT5CMyYjS+6LM0JIEDkLCKzPHY
Ub58fp6kiMtmoMeIFSOnBYjKQwksaBjsZ1KcFpTHYGRnf59mPfdTPVrHNUxUKYcj59Nr18jrS3eE
iAVBo/n8jnZAoZVW8z1k/EVbdaF5T5fjos5i0IIZ82C//Py4mRSJEG56Dsfh89XMrDcdrZG5H5Km
oMtqVXWnTXV6msjY/CU15BJTWChLwJnw/iy9sYO13MpqhmkZ27VcNW6Yq9H2eR8yTZxTIH/7sl55
ag6ibe7eo8HxUk57+j1hzgHEOF0CxmCqal3XqfNe0Ath9NoFhQ3EcZNNU3jkI/byyeHxQ9S0QGOo
X3sHn0o8BDpGFHTeBVupC0rzwcbSB+PUixPma+libn/1IlGULFH7khNLjPueX6QmNEbYXGK0bhiH
nQsrFhBb3MAoiAb9LMFa7FoTR/VsL88Xmq26kBZWv/zi0FJPyUmWDjPA9J/mbDfXi+dLyuw5A9jH
NqfLBTx/9zi/zEVdj8QSTf7BDYUU7mCtXuV+Iha9+TzJ/Lr2GqbPIM0XHzLgA7epYi5yFU9dd0w7
/XIPUWlgvyLhfywQHQSmWUw4FFfQFpymaS/Khe+AQUgEvGkekkvNypK7wII/euREffEhX+C7OETw
/kMm4uR5/lRTcNRTwXwwvYQcYRKE63NAdu6R9/61VThDpUnCJ3Tn8Fib+1lMeh2ToGM+t3ZSZjvR
J3ZHduiLvULNixdhuYP0i/mYPr+Wth2b3rAIHo1mwjidiAwjmpbHFQ3zP1mKcspjSxrx3vJyPklY
AOI2bW4xVy7ywT4RdjuupT4xh4a1xe7t9+6Ve0eEZfEVkmj5rcf2+JOlciN2GRRkjhKv7cWrgNMG
nEtW/mI5mSoedw/5y7L9KXcdxiGDUF2SFzOZkRqY8gLYmH22XYAN67ev58VGf1xnkewvpzJh1vNb
F8I1pStu5b5Xi7haKTfoNUjv4N7T0dBOx1ITatuKqfr1nU4uSykFeQ0CBvvgkE7NxErsAsFAY3n1
WRNoyYPFqFb8j5bB05esDyC2t2zSJ48rxGuycewh98lAoDI7FfOnvkY97Mi2OND6cfe4j4g3eZkc
bB+dF9cDqbTEAyr3UZOF7oRpTXiH5xfgTis7xY4dDwGqN8XALGXtdjvHK8SRl+C1nfnkJzhULHnZ
qJzONsgIO83ufbezi/tOztbN2xvm2DIH57Kt4nGiCwvDwRzHi9xz35v4SBypSb2+yHJ84J+3hP/P
H5voezr6wRJrYWrQbF09hJabo6Q+8the2/0LAB1cANufwsrzdYom7tOuFjmWkDD+BjkaNwsPmLIU
EZ9clU4dnON+dCzLePXykOxwKBLtUWx+vuzUWaWnlyyLWxsov2hO5vssZGj+7Uf12gkMPI7MiCr9
otF+vgxcbY2SJfFdgHhoVZUTXghOS51FDmbwa4L65QVYBFmLNI/r4W04CF2hFMp+sLgmrRpaPKKi
Cr9TkFO//kazDkEkWbxJAf1FCm9WRidLDiwTE8EEGIAMd9bYxEfiuZf3jtSdmSadMxFt1WEm5ZSj
rJiE6NkJE+ZSM0wI5Ogg7owyP3JGLZv5WaSDupAP/lKmJN/gOT1/TNk09ppNLonUPA+2SanVuwpP
nSsGTMoTJO/qSIHqwBiZR8UMHHJkJu1IbqjxHZy9iVVZk9A6RtiBTSZXcCqs8iEjhG/IrbymfYdn
ln5fOC22omnlZOKDk0ydc0rMAEruF/fogkykHoNLgUW0dXhqMZOQRFXZj6Bwam0bA/7f6VQz3kUm
OPO3l2KbHNxpgI3Y3tEOZqKSFvdh0BwgUwjaIHb8rCw0Tsqp0HoP9oeU6mNhMh6VQfgcahzxZhTx
4G3IfOf5qmGOrN1JPh0wtKnD3tWAUOKHZFJNsY5x5WPqZy6ty4xM68aiqWidAU0e1aqpBmPcTI1j
fpRJ2tr7sc6x56ob04Z83Yx1+B4gjPPYHomHlgLoTLhnbkTL2DNEoLFk2A08LKN7hGij6IbLuKTe
dwNVEYw4RKgxCD7keuadqDySYwqgK40x4POyzsYGj5eVKW59dmLYiQKKF3iT2HAq80sgptyZfFjn
efFuilLNASMdakamVobb5JTg8FlR+R63KTZB1xp20qwgBpvmhYqZacGAwFYY3NUmGqLzvE8DaG+e
1+QjrGjLKnADYNSwAwFiAfw+Q2SbBX6Cv9f41XSxlKfEF9UDGqpi7DG2C8H6xkC/5zy5N0czkrC2
4imwb5y+9Dz4bk1hXZfd4DnberJNddou6m6/neDib+xKTjqXLuEGrofSS+odXgK2d5nOWMH4g+rH
6jxI63q6GuYm095rYS7UPgB82d9BNjDhXcSGftaHixUjLLi5+F4z1/A9KTtNnM9NlSqm0nQ83Dng
Mv3ClmnSnGKOMnRA18ug2Shwh/bHBJQlTJ1+YMTHCYPwmySochcGDdQMBHRQ6PbmMEKkWVMNjOJ7
DcdQoGocyuWqB3s3fS0mk3b+yjSCKPnM25YG66C2iuA2CBjQPzOsynW2KhWj+JSPRpwACi8a+2Fs
IjBuq76Kc2g+Uytwj04L5WLFFzWjfgPiFc9AqUGYuSpSAfo8n2vdOauHwvvRMNT5HVtT6DC6Y+fh
idnpUUZAWGE4NTDYIbdGVWlXnknxb1WpIR7vzK4JDD9TEsURoz5W872OA/2TaUbKWWU2PxtWXBW2
enMdF/W2SYvhXAfFxLyZwILyvtH6ul3h09ihlQoGp/WNnOBlZTRp/FE0IstXBrrPBW0fdPW6o8rY
wZkIy3CTScD3G2dOHXMd6aP51ehzBEoWBgpgPemPQeX2xsRd5vaTK9UmxlddKEaQyn6azd2QaliG
BYXbnCI7HBSuQo4++pFUpfRTJFT2GjZ/bW2LShffQ4RxydpllAQBH4k4Tk2YgQzbgFnsT06Sm/Ii
nFwWnmbbZnaRPevCvtcY4MPXz7irBjyj1qUsveHMqSxyriZKIRe4waRPDPoU4dehJE3ZAOxmIq8w
7BbTzsRq38cEw53fhNpAxovmrtlSAa5vVVHq04WD9WTr18wsRxRf5xY1YtPDxrmsSh2TLuTA1rTK
cjfS173W58FFVME598OgddVZUnf4XoRxwnBViuvi/RzbBQ8jSbC3yOOC1nrSGvI9B390X2EpfMPZ
LdKFFGcn76FZFBw3bs0818CZ+aPRZfvJ6vNm3FM0SD5R4ozz/aQPwJUDVdvjmhg80NY6rMvvUFuM
91FPp3pFC6tFM4vuV9tRRcdKdlgGJj/3ZR/r73BEMtR9zlzejd5o7ZUxGxSPBg2/yz3nUHHVz1aX
QbqpvPLEwq6QuWbHqG+rtk8zv8w190c/BV55OrUAIHde0glQ/5Ghf9Ii3Qp3mPJm2g5RUPjdHAzG
cjtXecNp7tWAOmG3YWsUETG6WyPGDPwc7pJnnOGeat3bka7slYaq7yN4unpyF7dUreZlH934bAp1
d48zbj6fV11UFGtllamGRDY0Sx+lNCwRdLoRhK2hVMxPBVpkrNNa5f1iQiHdTY5BRvcloJ9fg/Av
HSATXdSbG84SZ1gFTg6rTWnJ/A6kaDN8bnSlf3YxREvfo3ZKjX2mMMg8mWTEkY/htImDVWe0wjc6
UIc7zpJebHNXVQCmp2C2jXWoxZPlK3PMw4+ZMaZfqr4W93ZWusFWGlqODsLMDM6GmG9Asxm7oa+p
x5hhfRNo+HDdZanZePdwdOJw52ACytldkorAsjXFDZPXusSeI5DJ3gg8s8ajpMHPRkfum6yd2mqi
dQPhJlgXEKOKqxC8YnaPby88u9TL3PncCVGMvY/aahmjqCq+kmnUZwgd6RO6bMQElw18W4DhtT2G
qrtmYpd/0rCCs32MTrszRLPjcCpnHt7Gc2OknChy0mDlefDwT4qcecUfDe3+iZypzx+GyHG+157t
Nl/HlOFx/lm0BJtYK1NjhdK4JkiAzWR94NhYYLldkOneO04rBLRlboYjrhckfD7wMjzgGY9t9XEl
wqwJ7kVt1zF0wU432OwuA7/ArdxmtzT6+5sU0Hx0mwNAl/jtAr2Z8ersZL5xIePkdxD3SywNFCBQ
dsmMV/BFEw1DeqaqxstOwhCEjd/ProSJA9Gybu4LrU0g/XoYXOAvnc4m05itR1v/wWpDFd7EPYzH
ryY6Ul6hOIisyzoP3e+yDLAaGXSvxREO3Ua8QjM/zaeT3WvxBmKUJXcBCOEUyYDtcof9ohzj+gOR
EQRqyEJgy09GOzPknUwx4b1qcmqJ93aXqvB25E53u6mvhwwz0Lk2tvQXo36XhJMJBsnssvsB7MZ0
M/VmsWhnkbl/od3a4uSUTrKDTSRq/VTX3HlggLlzELZOjnlmKUzNPlZIaHFRMbAXQI3vzvtEnwf3
BHMDiuej4RW1D20Lh1oOCb0/aZjHNteGGxvVlZoaOFNDNfDMfcW4Nt+RSO8K7XOep9qwM6IafxdN
Z4VziXuCA1CGa7xAb1vAgWrH3F4xaZ+I7SKnL1aQqcV4HSotFR9628TNpOlKB991y26/Vh5gy0sZ
TiXVFieVhrqNBAKSVa4G0W5bHByNa3D/ibvTW+k9aK2uqw9OMICSknbliQx3F62zNnyeqIhqTGVK
zU8De4J02Q6Rqz9U4QQovC5D0L/GlE/vH4Pp/864/cbU/pO8YsHW/zGC9NN+7eKBtnr7/Zn4dvkb
P8W30vodaRwig6WuRXlLJ9n7iZXnd/SlyqZTpXzMXMnG/xLfit9p3lIPo9KNiJ50/W/xrSF+Z6oH
xgrqJtJdmlH/fDRpWXiZRV/6E/R9uNKlIPKkHqbVBjs+BQGIny2+Koh+zzs7AmCQml85No+p9l4U
OihusMjjzCUyN3vJsp8sJ8cYJ9sOhV6rGOdJ0ekDXYfA9eQBXP9MlZ9yXV4mtMsygCT4KNKFIQp7
vkyUaXOtZS1OiJzbG6evYeUHBHUml7WfkjDdBUoVEIjBxwG6dvtL0nuxfvuneFzlWR7PT4Gi6bFd
jRrosDJBOqd3YzWAp6qa8kuCvu/dnO5mPgI/Sg7Nb6rrJfCDTJ3lNiTZ2Yh6ELwF39SiSavrop/n
e8pQlGvmlL9YGEaK76Oobuo+t274CiX+XLbpeUyLkIpwmRl7oLWG7TtQi93IC9xthx/nadj3UDAa
jWy1jvQgXbxnCz9vM/2b2wSpZGTFYX0aVUDORYfSvxg+z810LT1msu0KS2g3i8otnM/hzsFV3De0
JlnnvYuHgOEMkDz+e5a00+PE4lJP/0t69cpZkj0M8fOjhL/w8ygxrd/x7aTDtzSiEBMtFbWfR4nJ
cUHNHNEek9T/y955dMmNZGn2v8wefQwa2MLhMrRiMGKDE4IBLQzKAPv1c53TfYrJyk6e2s+ysjLp
dDhgMHvve/eaPmSJfy0ljD+Sq6e8A4uHBYXs+y9LiQ/oKiQeQOWHOPI5wPg/do7/fsoQe/yv/Xja
Kufn6l93PCPcZzAVpT7auQgxfv49fn2864Qjgz6P+7P19YsN222pLwe4WLukTNpvWSMUjB0BfTEL
nH63VIF7zCho3eYh7PUmsFB4WX316DGDtltKo4e1LnTcpJ15OYQmQGiPYaJUD9RSoN+PJ+Yb2yN7
QObmQkjcSp7Jhhw7aujD0GBRIqFoT+5H3Wz5y3Uwoucg9hSvS7F0OIIF9sUAiL0lnVPFp3eTibQG
O0W/uPGKf/tohNAyUwaTIqPEoqzW+UL0QPo90/gyrPB5astdqhlbYt9+XBkljMiCRlPnQFc2vO7U
sXuPMjZnWx1CKpyHIIb8ljxK+bauNgTd3D1MFrDR1PH4fMl4UV3uQru9Hik57cgXPLJ12qddgzha
H7pEHtjExSG2AhDH5WYSJWP8ahgivFc3UAOBIA46zix8c7l35RjlU2JsBzCUTl2FN2aVP2cEg6S9
AEHNITw4cep1r+wUxqgevSwqbOuHGIbshbRDE4vRRYvgmgaDPiZMQfRKR4a8EE0l4WYJAZqqtD6s
dWlHeAfL+6YHldhCoRN2fVGGAQQofPXoPByGLCbxYY9OFo/uZ9Z5p0wYd1396EJrdesdhfercISY
Xyn11sPHYtDLSe8Ds7+W5XDqRlwOp2SFDYn+hOlAG0g7UaCjGs3v3FGcuIP5wgrH+8ZqLjtFPdue
LejRk3erm/VHD40ntofmGM7LzGzaAtx0PZQjsnk/KU9qytBV6/ozz6eP1HFvEEVe9BxEaOkxfVXk
BrqJVX3BMaAD7TRHer2gAhS0RqHtXetMxWGpqtjw3QKxH3iacqYTCvm4L24KkaJ2SucKsqm+tBrf
2TdK5Zh8k/veq3YDDYWq4CiUJHl5EN1wTU1lAgAuP5LJ/GhaJ57W9WiX0wkBRAMVke56b3IUSUYa
4siNbqey/IHM887s9Zel0LT56chsiwnIsrd3oQVEWVP7cjtA3M2QPwXO+FQWw3XaiQcMamjRqQ0R
2jFjy+JAw1jt1k+yY6vlKfOa92HKNSWWFL6+07878/wdEUhZIkZnNw/oGJfUI4im2Ka6ZRqVG5k4
GItk/ExHYuyAX2zhPeT90txK6gwRWs+WOs9kHorU+igz2zplRs+o2RIW9CU6Ly6M6iRL941N8Lav
AU1OFJDWY6hlNOe3Or1wUSH4wxA3eRCt5iGBMt2H5qe3uidMlftuOjE9qM0lmhc3janbBTz8ME9R
73l1fWz6PVmXTa3BbzMUvS79q3nugagAWn/Ns6CqOV5sgZrm2R4eIBRBSsW87dSRlfN355HflPJN
OfuhYu61e54D7zPDQFNG7ewL/iVqxp1kekRQOmWj372qUZ3zuX3TGiZoUsphEVWcIuUE3LoTUQIO
POt9wBDmepp7zVSSjcvd/XCLGV7JzmHVAUHD2HjgHEOIatkr+K6frczVL5s74Q1Oc+OboHRfEFzX
SA9yJ8lPYS9NYC2DX3f+IVmtFXbwaCflBcXQ0gOTb6VWLNhqQhqfs4y/1Jja731XBzcizPI+Ng1j
voOLzYGCOR0MYEWL2sfW9exuxoIaXBSg3c32mXTsZ8Qz8O3VKrp+D8jc+0hFKvJN34BZ2w4FVOwL
gEQSKpTXpxKjVl/AhKmaSoKoTu1ijge6VMD4JqMqdpr3jcvo+rTg2+rSJIya0RY45u2qvdUEtLbJ
0Af7DE7IS40ZM1krHvjA3QgzwzjqOXNzBcjlyAQl7rWx/E6NpHobSPvi7LkhT29ctUNjP7YJ04nU
EwoGGb31wTYxBsBVGl9abJHxuaZuh2TTczV9ho7THcZuqW/McebRofzQu90mCJdDY/Uno87Ck9S7
VQ2bcSkvRldd0ShAdIaZHPOHh21wmofDXBTbtJy58O2tsodoDsN9Cca6Zx7C6NC+sNKuB6ZiTdUg
DWVM3Tfqq5k6JsWG8THPcxjDc/IyQEANk86/VDP/AD2Sdio4y7VgO5cdcHofFIRaCRUhXoqcJB5w
sqnII2mDF6wMNW4Vge6TgYo+6dXenmb31Se9GSH65YTM2XSneYqOXjp98zJc33RiN05+GnQXKxyQ
IA14JAGc3ntMwAcdaLe5eqC/KKKOlOBjumb15bKy/7QE4Px0uauYyj86VXVR9+UYoctJNp6bzNGs
EnblMFHbqSNaPvyAxvxFR8+EnGHmh2xeu9hkdv5gpysBPIA+fYVok9n2bbfw7GlVbYMkq29Vve4o
AX/1OOwYJKQ0MQAvF9dB9mI767BD33BRD93tiKiW+vSmBPu+5sWewWv8fwzPBuE3qOiXXafvqXrB
baeGGPd9zUuHPvrYlXvS8Adf9F9iHW99u65ucEb/HBHfD2YfbM3FuJzd6drv6cn0Zbi6WAFb0LbO
8paoG3TMQNkLI9yr2txlOVkLfdl7dTw1c0weVPAqDebP1h2/OUWBGIHRtOO4mNnWqCkGZIt9dlg1
226VT6O/nHQ26+vEqA8e8PFLz1531ERuRzc9F74pwBgL8+wuU1mzUzzq7K2Zx22dT7tZqyMlBJOx
wSlCDHJKluKl1mKz2sgFMSBGiZzCo4mfNmiBtftcgc7P77Gssh7DUmBdXkRNya1NN3nnhRfQ5r98
GzuTY7xXfXsIWm6kztyqhal+IjFMnxHwwL56nNap3Jf5+q2z5G5t0zgV5iH165c06a+6NjtIaIQp
rs3VaH4UeAFVXW/Jf1VsY3SUt+Wz7Y4HDxHJmDQ3ZcWJpxdpsAvcpTna7rK3Zcu49bJTWfg+ln7s
5LdgxTIiLZ1EWrSWLPUsxuHjQDMI8jn7myfGlbeJ8PajepbQ5ulPVN+mTvAWvAm1CPf1yHxUAnjc
wnEPhR+sB0Vm71nIt7k2PlDi8uq/pFomfuR1e2GV1sYZEtALkCWScD/lxlNtEgRMC9/aN2VQf+N0
+GwqUT3wTFI39nnLtUSpW1fs08r78gp7K0a2NDJUrL4ofnhVLpsm6+/zbJArxeQMgW/3bDBiAOna
3AaravZu6yTsoZs47VkKg5W6FeXNwbiuC3jb4auXbq3yYsjv6pyKEdw7PGr4BNpcp7eqa5/dIL+e
AEejwnL23Gp+lGaWII4/XcwjrwzRvtENv+jG4DosCQXJvMNzUvSHknlhiIwkIjN0H5KAS4/tl2GE
7yqfG960r10FzSCVZroNUStN/p66Y76ZxbUz0jQ5szwPiSWTp0IlmKMOzPV/17V3V5lMLRqt8xLK
9xnCxWRlh7ldx+2a+HeEeFQskGLZCNwjGNBUfpnt2RVe4sdURPFGrxun4P5ZmaZvvWvqNHskmUOc
u+IMgaj7J9CHlc9MvqM/uqBFHMFDN1/ay1zEk1z0LhgtEByWUV4Njapi2TmPfc8rxuzoQ1KCf9HW
oL/ynD9zojSOg/qq4B7a9tNtOKonjUsN8PvJ1/JYuQkQeItQtMmwn8zjYk0vbWY15s7b0UOMXYnC
xqkYRK19406v3hiFlETRmurH+tw/NNYLyWjstkmAare05pLcfDYS76L3k4ON9K8f+7gKjApvRHgZ
LNllkYcMNxBUbILnqV4+kNNdZ81dOLnvCSBtXi7f5WJCeAy2yTRtC7wXW5X03qNrNsZBe1RLB4fu
StofMONemIW+sorUZPUHJNhTysmnZju74oGYxg0Klt2SNLEm0xgtHFzhrcj+0BGViAbOd5u0aPE+
IfAOjH3mOBhlRpyCrXfg9JBthrHbSC89DEOxAYKL3wJHPH0/kODpXK4HwOdPtpg4zNWBEzGQ9hjy
ks3O8AIrOdpqemIjeJraut0lA1R2+rwn5LbsCZ5JWoUbYB/WTTM4qP6Mk2L9Spr6PUQ2uJ2qZK/X
fDu6d7xWHl3+IzTqaksODbZ871CtcRE1z8l06pbpubSNjZdP17ozC4RA5pfq8x/pInZTWnxDoXo5
ZdRigeR/d4blCj0jz3Z4WPlZvOQwVlBT2tfEh2LOmcBhe9sWHu9XsR3JFGwwKjAHVzXPsp3Cb8Qt
RsR1wcGp/WUjq4lOjLjROW/k3JcrllDOhKmtnr3Ofm0qx4z9ML9G7vYmdb7tm/opk8u6KeoQVZv5
OY0heDfpn4b5RjLal/j9QfZSbIQhY9U5t4Gf9Q/0p3dFX8Gcsdiddn53V8lgp7QvIztXX6kmXTwl
VssSwewMPWYZiZAVK5zmrVysN0pNNH1W+zPJPDSqboYTbakPRrk0u55BGzsZd95ZPWYHHD5sfz5r
Vgd2ic6b4zesIyE2kNRdHwJtv6d9+8jx3nRqCuTEQ5JwN07TDgVgGQ+lv3Pa9F5N3Q4iyb0q0u0M
1M1VxbaFe9IM/SFQQDCS7nvHxr3CpzgNnJGaaiODi7Bydv1YPeHUwTF954cunSzXB5VJR8AZz1uc
qENLQMI5V8/TlPhXPWCUaNRe8VqigN06ZrK0aP8kMp154qRwO/lh9pFmuUBck1cZnMNJXxVOgRVL
tI155I4y2i3iPX5gNiRYc7GBZHOCdSEPrMfBtLpbYWpxydDQiIZHOptK5BMWLEaeGU8Qx8qnXdSv
HJ4Tra9kzRbX6XxvQ3+x3bGfh/1bcgPnMJliz1fDXutp4F0hdmBO3hMnQzCDlNg8lrUZbqQrl4P0
UQr181kXnTVPFPkMDnSp9Q7TSD4PvunvadXNaJr9fN8kHd4YJxiOTjm1txxhzbvENtQBXZULOGbO
uPa1tHdZFthPNkkKtaHTivPRSFfr3tVJ4fL5Lcccg0LTY8KrjEYZiSra9oDMQ8Ra8VTN8GETmte8
NLyyveTVUsq9X+gqVucyB0DMiV52Zt40XqJOdRPk9U6ocv08M9w2/SqXIytQe0yHbD3OJFpOemw4
e4zOpoXeRsEgBxwswmkrMn95LkNdH13iFN+Hzl/SSBPxQSIg2ntvWdRXwn4Kl5Xr7xt7Tg6CqYyb
JanXz9INOfSKmumftsGAMTRweTZ+wSmo5Zu1l8Cf4Pi2nd5jZF9IkafB3uB+eEunwduH7lq+s5Cf
aENlW6lncQBYSGqZN9Xyw3GD7vs4z264sUrPflTeuG6WqXEubXsRXdQmTnKYgzY/CEkVu+aojjG9
Zsk8T7ZhIOX8K+kX8j5EyUhaZwfq2b2qG0YiRGp0m8mcQI3O/ozZ41xf7FhKPPuBIkxSbkrtXnvW
6L8vVl08irrkehEjL/ah6IxdZ4nkcVYZWNKisy9r8pNxbYqL0sjRkmhPNBB1HP4YJdrxznc68Zq6
2fQCEAyxZg/z6g7HGQeSQNXVe0rYAI/JAFjJYnd78OXolRCG7YN0Fg6xtZu7n42o5jOB2MaQkCRj
eZR0EC6gBpUnlxr3JaSk/vtYqvVYTLZ7gd0PEq2fhJ6Bc81KTvA0iaEEI/K4CvQS2/VW2s+cnyCa
GrxkEuEf87zZjok+uqF3ZxIboRkd3i9T+4bMZy/75KTKPt1nJowyj1AnilAQXvVxTAAdROswUQFo
/TZAjlG760WX4zmKkpm3f0SYCeR61oT7IFdguJNlfvQMaKg9Mx05+hdBgNwbfZezR4P8bzQEDm7R
7Z1zXwWjmZ/ct6rJIJrbFOZWlHM8A3voZWlFLGbisJMqI9kD2yp2fdCZMew5UlyBr1B5tM/zHJq3
hlgc9gHNRWWrK3LrDbIOFIFlGBZ3ptb+leH4961TEwwgDbYM83609TgdWilRb/Rq8q8WUFw1AMMB
a1zTvZaNeX5SVTYe67wYnI1NRNzHwNvnFxJ4CYbIkiWV/n2/7xbn3U3GVVElCpar1CWeE61V7V2y
Qza3zWpQba1tCxh1Po/yZHYt+t12TPZeH0K7tbum+6wsTc1T+17KL0q4bjM1/Z0SbLUti7MUm5Fp
fsm6GjyUnirN6gdmJoJ8JBNkqEQQtGz6J8zGsNF8/txTkvbwzw2/utS+Mx8KKz2OTHiTmcB0pKwu
2NIutx5tR5+3HjqYj8oxoevBHF9PxM+ICxRlN1wtCQ61CZ/0pdUlVs8SYoY7W3FC5NnSJkWVcTxS
lMEIyjGwmcR2TidSCv48vZtyAm+nOA0XHq2xUbbb0Jt3RmbvJ6ku28lS99ZYc7qfbLF8+FUrIpe4
hcGBuXQ15+sg2xS8xI8cr+QPNx+ynQ4G/MR6Ts/2WTe7WupsuSCsR7nEsrIZR/HUpidvbW8BbHds
fuq0v6tC23pNOYOFkZxISXKGPEOAC/JqJit2UfbzDR75b84kn8p2oLA4pnfmjFatMSwvlhqjVcuB
nnKHw+XFUtOaPXe3/TBae90n6gUGbXtZ2VTaKr86Way1HG3yV9s0soOq+hevLm7NZXycE/OLZWSj
uJRsSzmHG9dz73dsLFqqNY6KpRi+B6vPv7Im38fErFDCBIqIScG91AaxaD1MugTC2LK5VYrXD3jH
pfRfrNZ5oJJk7tHvOlFY2bdqgW0uVLuvXfzDJY4p+pXfBjw+caqd8Y460y3d/V1ObbUQj7Y2/Utg
hO8L659Z9dR7DdeRl4QE5J0Bro8lmISEXvkhz5Cy3cyTFBjMfvrU6zCh7jIrsV6Ttc0iXgYeU5qz
/5T33jYY6N5P4hG5kxMtQXCzDOwc3LD+qBzrWjgtkqUESegUnNV3BTIjV7QfLvdKx6ock5q4EeDf
tplM8NfiyfPVQ+U5eGUYdbiHfxYw+LZcytJ6brT9MYze21g8DQn4t6Td5nq295X/3ILWpoVILqcc
ayZgS/iEpvtG7o2LmPtPREKu1gXQoUEBgOzEhiqijqQwKaYUQ9SNKm6pjblpeztT5WP29LB03Zav
unNZEUhQbutR7Dg3f1tWn/d67cybRBYnDFl1lBdA2QrHufdlk1A27R/VNN0k4YTotqDgRXYvF5wX
8soS23ytfmQDMZVg9O9nIYsDESL/knrDoQ3SnFQGm7wgsHe20SS38FGKCI3kD3K3ePfatmE4LriH
ibJGHtlVbhH3gQ7zae0obsvcD7ejMM+28QM9Hef71M6cCrpvlYdQlDJ9TKf8h8oLta+ybox5MxXi
htCH8UTUuTmqMPHqve0ZL1QOLqaGWjWyiW+BhVDTX5aDmIc7ubaf3TTlUDAUW7S2/hrSgvIW1oDG
fIafUsQtvDXu+ALnHLzJfR/Qp6ei8qRyqubIFu9SQZKQ8rO+MvJE7mqVDjunqruN7/lTLAf7sl2X
V6+qjmEKcYv3Cuq1un2kGm9EQ439zcvHfb84zmZYB5pHNDOOLqMdrTPIs0nOba/aybPjsPRiPZBF
sRMRC1Ny5TBTzVYWcZ1dajnL9xXVZ9zMISJsbV0ZGN0iBHjqbplMKESCU2yGg2vVrYP4NluJr4wl
31AHvHOJysnqLunyAEOp9ehbklExsumvk5upg1AC2WeTomwOcZHewHAoopmBZNQKYLWXka724B61
UQ4Pq57LF17kywV22HdtJPmLo9PgOhmSA1OEjOYYHscTeW6PFOkm7eSJU1Eiy2SbJ0FOSK7CJ1fa
PBPBsF4y6m3sQM/ETtVeJhOaZN1twWu/LZKCHWUPg5IUjbHQXq9G14wYxfxhsS7Lqvye0YdpaQ9t
5qU8EAU6r2gJ8fFWbLNscq8sj+e0Q6Y2OOUnIfhdQ5LQZJsX+SrZwZR8kv3oHUGjbByTQrVZ2lsU
K/xIFntqznGJ/ZQj446Qew3Uo8evYpDfdRlml4jk4zX1TbSivFTYYUQ2UJK9RdB6dIpTQ35qMF2q
2izRGSfc3NTzqyuNfjsnhIDJxj5pZX/Mfo5WvDiZhX8oKiBPJfsqRq+9djgwqhC5ZSIvc+ZQr5Uw
GVAOU5o5Fks1wgMd09JYI0Zx243IQxa1gi9J7artLuWkj9YQVOxaJ/dghpcNKeKD01UlqQ3DQAPi
uBuIjo9rUj8b9vJFF4uvq29ITTC85Zx3CNn3kALTNFWoNeqerb4SD8yHPy29YTN7nx0dSWBtSS6S
xrxyew8N4cxRfsouEKifeDEO1IDNQpz7mrvRtbsYrBXbC7obRQniORfhRWWSkbS0+zzokTtHKUTa
i2ueaIc8GiEDUFM3bKQhXxK62/FMTvqq5JvsWiCNGxKCRRS47Nvsb23xMqgvOdDsMLj1oSySD9O5
+2NMvdd+XKLed87RQZMGVkPBlyGMp9a165OLJ4F+zTV2lMc2z99a0b+IhbZCnXTbCYQdeko5V/ys
0lsjXWXOrkiDIA45YYYmujN7MqKE7RnbBlC95CsjBKl3syzqszr+VOQkmdMJImcCUE5cjCnWxm5k
ddABpYayFRwgDAd9uti65k55cjMU+hDCjY1QnWExE1B0OfZf1wsquco16XTly2lhenaf1U7w5JfU
l9H1ZWAb/OGGqYyPiW7HPBj7c4tzNuAAelaSxTIzycp2+tUt2jsCt6pctjVkhVhXDgeYqn2UXIVL
XZos4Kb3aKKaRtrJK0/DhCjPaH8uNPedO4svT3wUc6/eR/qHOxREfPit8JjXHNokvIZyeNe7aDt9
+6b4mXHv6m+lldiRE2p23PMD8W3roInSheH0Rlp1LSIww99sCrKFDChSj96dsNKDHv2If21PTZWm
RubQIefVvrCOC/Me4CcUTx5W3RdPeJqhpSr7y9M7ctQWYXwEpXGTpaTdix1gDTqLFoGhmmYjCoOT
TPV9whbEERl9Z1okaf2VQiKgop1HHqnGvcvA1YFXzY1kkfe7Zo+iPpYTtukQgXpTJBepqi9siaoS
CvLEnG99YALjGMLEjQCaVh+8UMDOhk63a4xh3+ZU1zEW9XFoSeoztPEERNobHq0zhFbfcxbCW09T
Dqm6g4/XaeO2qubI8tUjFWDKXVN3IEUameYnG/9DnRlXTcfZvvCrz3RQV17VPztQNfipQuiPt3SE
NgBht6XJgkwaOk5XedmwKayfK0YrTOSn1IqoqXlTjkO22tkaeno+mgj+yu5D2dX9oHjKhCeOjjdS
fMwvwo7AgJl+LwFIbzqz+6pb4ggrjumRV8jGFPm5VbZS9HfTNbLm/KrOzPep9FqAJj023MG5EOk0
xRVuH2POtmGj1lcUQv1zrsd5rwyKfz5FoZg942FcjRfosNsmk5ToXBWTA1GbvtD0X8uTU39WBZaL
hsz3iuJxXh4zJ40DoR5akwEBa/yi1kk/UyQ8WMn6pIIif53m5nblsKp6CtTdvC1ng+NQIC+gbl/A
Dbxt9Esq9KYjrSc6RiYq/46y3Z6pmf2UIEgkGWNxLyZ2v19Minetv7I6D6gOKnWsRtYkex2Ic+XX
I97aep75H8F4PXS8moFxEle4oT1w7Apzt7T2hyFZ91Om4JtZXPas8aEETTHczRZGGwrWXZNONzb2
htn+VuPaTGn8hc5D47encRWnLDtvBRyVMDDqcQIUcdDwRgyM72io6Cub88XgK9I/6960cWKbw2XR
JjvesnEw48kwLcy980EENZtI7r082I9r9rEOazS2DDdhwqu4fJBDcLn6jwO1/LJNqv3kuDuHGUR6
iPfWIJ8zfOhjmW4zJkNmN5MxL8jsy05ZZc/R/MUrj5zxo772tloTaUrH9Nh76xU4aJ4sC+pumT4L
Yz7hXw+K+o7tptoVdIkXBgmimvHlHkWMYzyONcy7Od12DMgYmnODzdmiN2kbWBcIsY6dp8dYGzZV
3HqkzO7uaquvUeSKbOPO+aHRJAEWBw2q3psJYcGCZJX2oqSq39zKeZ799YaaWxUv1Pa95mLuQZuD
s9auzO6MoUmYXBDrskU1QJ2+6NYfVsLRKVmdryVrNhXGkcrt7kVYPmj3FDYjsk7rIW/ma0XThIW9
50TVDdsFCce2KEtiEe2eViOT++B8Nzrgzl55P24bWV7bldRPA9tTFsiMgivlFCd1Tu7abIMJva42
9cfAxinvy4ew0g/BoA75FNAnr8OrQgfyUoqpuCaSpG/aeblYLM1WJ/n8JVX339G1fwiI/gyqWSZk
fGYNQwva2Bk28UsOtQtnnZQNtwaYT/dmJSjNjFgzlZ+N31fPclEUUvMG+8oyd/C0CWaM1lZVtHq3
f/ibnCeKf43Mof5zf6pYAoh+hHB/i6rmpNQ9TDRNRHxveAvxFjuRSU0QE3HdlPeyNoxPyvZo0aZ2
eAhGW+1oXA5A77VX/vj5l/n/Ge7/Y51pW/977vLxrdFvTf72a/Ly53/y3yFuCMqU1yCFOVBOzuyp
/0leWsQroT6cFXvgjhhD/iXELf7rHKzkn4VnUDL9mPNc7f8glE3zvwDdnUkYjgVpgT/kP4le/har
Nk0UmZZvEzCHrxGCNPvr7TznpZWOBGaoXS5lzdylbHe5bJb0D+PxfM9fblYoWL7P7D2JUR+IIjHU
38bjE0Xda3EZ0ZvOEWMfEvwHgAjj3dG6fS5lUO5++RX+5jn99+/lg4cmos7QP4fNkMTrr49pafUk
SFte6WIhoDLVUxBTxqsu//lT/u5bMXFNOvYcoA3PfOxfPyUbCPfAXmIUdjWsO3eQeJFDmu03ZaDJ
Q4EKqv8QDf9rTpbriJKKh52JgDNH3f2dz1ZaDvNyjJFS3hjQVld5vsQo9hxMGCCj/8BO+NOH/XYR
pVi1Yoq0jKQZrFgeLDxLZcp2LpZL+ifz5L/9YkwsQL8MXReMrcu98tu1HAU2WHdGQt9J447dNCEE
5fZ/uC/+5isxuQC7HLYAceHg/P//snybNT1xK2OeMGBs76LMbaoW+JrpfRF7/eeb4+++ECd6wL9A
sQhf//5R2BymdVGwAUeM7S5fZsNDrf7wYP3dpzgmPR3gDKwy/m8PcAWvHwYVoZS+c8x9OQXVxkzc
4g+D/vb5p/7Xy+bnfWcxc0lUPMRBBtLur9cN23XtC1EiYUizoIv7gWgxh9iuy0ZKnvPE0Cd72uGq
m135lvZGsVK+aaS5X2THHHGt675/tBiIbsHQhLJBzzAlAfuAprpaG2h3kTkmZFjQrrK3HpfRc/ce
nLuJ4eG2J9/qC86SvTLTLzXkNrJOW7doUOcifPOqcyNbN3auoX/Ww31YCCnpxOizg4AE5UvquOYU
/fPPe/7Gv18RblQYQcAEPejmf70irAZ0Bo1zv3EtgyCCECui0G+ru7Yfy3vv7Cwk+23uhkVgkaCa
G/6Bg/Y3v7ztCwqOpObd8w3217/AOMw0kJSLG4gRNgLNPWdFm7DPP3/Nv3lgiPcLweYYTiPM+L9+
Sqq1QSqVae1JTuvGmi33wh6xwNKP9T7++aP+bTVlSSPeZ/p8rTOK7HwP/vJsFp475pz+CGqVffPp
LzMpv8a12cR66NofGhr07vU/f+TfXEOiJLyhz5IuG7DcXz/S6EDEQjSoOGiSkIWEO+/yPFj/8Jr4
/VOsn/xWyz8PZDFPIX77lNyGDsMc/vkZNUxOwHRXzpUaxUTBf/Z12JDyE8GN44VknW+Lv36dvvSG
NjMoyZAByU6mppDokyB5+M8/5f9tGgK4Ke7vhOx2aRgY4MgVEV1F2jp1tLIC1EX/8acA84BRDJLO
gvD828KGbNkZG2uiKaoYb2hb79xTr4zbf/6U86X/9Sn+iVPldeOaLsoudAt/vWJFiEI5zWljhoPu
7nKzrmNjstZPs/60CD0sTWZt//kTger+/pns286YEgCrfKL3u7iwWbzUVd4gqaD3BrELAXghyurG
wO3VMQN6JGvkPVNlTBJEprK2Nqw0Y0NdyJJ7aJwT+3xRWRUxbRvtzSxMRkPIPQVGVPRyqre5Y6sA
kgQzy5t+qtd3JmCUDxeB0yGluL780gzNUmj0xt6KSWhSN/JsTbEptEfw1vTe0+rklk7WxXZXzLRb
Ka+T2Sos48aqyAVsGlqdI3FPWz24EERe04EfaDetmUUonSQmdubQVofeajw7ase+VvT3gG9sKyWH
H6vZKb2hd+2RIFKqBYDa+TagCHNWZId5aQq6VKZUUZdU2fcqkJ7empSbig1A+I5zujR7JmeCrF6i
AtfwGq2WIrUa9rZZnvSUKmJKDe+x12o5z7owvEN8pSbRLzeQOLPdlCe9wMDl+O8Oagj5FIqJclwx
KieFDttScyCybDaFU8VpQzPyJACBA1yhW+Y/W1kGomFJFtZcHzt5x4g2QI191khF1qxa1CMCngEq
U+2pfOPN+E4rAvMN6l5rCgIjTrpe0JdhpMQ/pAMhl03YNfYHg8rYHIxg9t7HrM7UN6Otkze/nTVB
AYNHOwL1t96HlWd8LuX/Ze9MmuTG0ST6X+Y8bCPB/Rpr7spULkrpQispJe4kAJLg8uvnMapnRhXS
SKb7nNqsu6sig0GCwOfuzx0iy0NdqyczFPhmJcO8JxiEoM/6TjHTaQNnfEwj36SMYBCGNl6R1cte
W8xdnqn+mfxNZOXOaw+A5ZM1S7vdEgiWH1Xa5CjJXR9S01OMI85vT5Qy26ompBjKEvUIrdGZcM0G
RVahBwm0XveqNLMpDt5gEQ5nxCM/MSjsPWZfGCsPRcXxYJU9cBlbQeXBFOiMax2sLiVCCLuTDIVV
jAU1JJkygtG/FX6yWge3FUj+xdAclXKfx6Xrvq/sLA8YTAaqf/NyWj2uuxoL0WXkKxzziqZ6LJCx
3VeHUpXLPdfdKT4QJnPsLxp6bf9MjwYZ+0Ehw28FMXOczMkcvqZTkwS71Mjisbbm3L1sZsZwn5u4
UuYSIgeSagFr1D74OIXcrZrLmjlul8vwW1BjcOGauV7xpQurCa0ZGgfSV966+VUUq75ArhhS2h6z
wMjP1JPU1GE1elhoGjNBtlz4PPHyTdn0IjFkH3Wwm4dlWltenVw+zPGYNXsch1a+jh2Fv86eIEyg
mwU1bgAPgjGzQ6/bqblWzygOHtGFSuLViCcTYUaPlzDd+24OPlHjHCBvwlSrvg04R3W3GbmAutnj
fRpTBsgElALyExxqrQl7b2tzj8emmuZ9Tmi/2XGly/IKTF5d7FKOe9027Zf202xScVkX9Azfs+Rk
3UEY7SBUNJn0e7WJisTXH7vQHchFQ2zhIONsgGb7LT2qAeTI8iLTTb6UL0VEe9Z2guXzzpgKuceR
hbdgWghp+ktjBmulIhFohM6cHlNCnaJ4Vkv1V8JljTah1MO0l1LET9jBMJOmVFmFpEt69TJFpHpZ
eynmxDnp0hfeEtlBcvMCpsi6hm2DvhmQASbetI5XfM1OFS5EyCyWmOy4jUqOCxdWH/sao1kVDG/Q
gIgWuEYN3TWFhMiZRKVc+zhPJk1uqa43xV5iWve3krodnGBLjTM1MoXtwTew7Jw5H8Zaa2p5Zfsu
LXj7ok99eYl4GDZb1UaktcToxvcYCQhQqN7hry/YtZBv6Yr6sZ/8aEQoSDnGqDZR0xE5UREnFB45
qlmWakIIk/aDVdlLgl1upD6NWy29L4KqRnHmIWA3neSP/DsC2sCGifhkqfOuvG7pe+NUMSN5bMA3
jxGU5ojM4tLZ+DHx2ESkWVzBoN8a69cWvTDZOm1Qfe0VvsANpEKfk+qSxDmeSRo8rlyAIJ+tKJyH
neQk4W5cwmkIXcaSny0xhLQeFFn55DpFPxym3KAy9o6DEyLxLXMLzq8Rx77LU0gUaZSsD0sdV4eQ
VeWlD3tb0k6oxdM0NZwh5drhvNEq5SjR1QDwMVUswV+SVydOEFvkSE+WaD/VbY/JGLCFuoxVjm1I
dJyENqE1sFqTf11erJDd+EH0WYYvPOjHax4OHz82vohbrwhzgnWDjSlnAdfto2epNNi0MsJIN+m6
40uiEzzjbvD9bd2MdAhSJellX/OWZ+SZP9NvL/FIhhU3kFX4r0tGxv26r+1wuM67Hi2+ZgRf7Qc9
UIs5NCJLPnn8Y8POQWKXl07nQJ0geLiMuzhgZo0u0mOcpW1RpI/D5PnZ3gXKsYJoST/i+a9K+7aD
14XzHKwEKbfIMh03aCnaq6hqWiwdUg3lvhXKGo4xExX7sGQ55ra5iGNz05StS8CDhSffT4A2sG0m
JFY++QLXmk2M0S/B4GjeyQcQNHP+MtgerhLVY9Pfj4oc5J2sp77Bl1U22r6Ju1BNvMObqYse/FRJ
/TnJ2kB/G4tk6DFOloi7KW8HJB4W5vxi6RyU7rGUAvsMa4tzwfwqe9Zlyhg/s4Jx3uI1wJZS5QXa
I/q6ha01nXOW1JHB7AZ/DTKDIj9bbaxc+xCNqLJBN+9FPNKMkadkMJqg4YXK3sl9ym13II80NQjh
K1fGuWg8Ena8ms3ibmvhU4hdjDbWGt8q8egpMgRHoiysobniNLhvAtSTHYfkVWvICWxc+SiszSaf
2JTNmeWfDH7QzBQzwDud+2RZDNsWQhIL763jULbEeoopbL/NLLPRNsqz9Dl0LM09yUqRXEduqAO8
zAph1bJlGyMHdPFtagKRbhWDIrUdSZJ4Owdi23NmO6O7W9wOFbuvyjonGjSs17dS1ktdLzwjUVU5
vOR8yAgH3g3Lagaz/KOne3XjphYSbJxBWNm3EPaHrfHd+WXojPWuUyoKdiLWwbeIHw3dWC0VxmV0
P4xrCRB2zDIMDaZvOP/9j4lFROppyqbJOtp0uFZ4fmnf3JjUB2swsvX74JaJ/4XghWxuSjmwymNJ
iljW8LLOV/jkBkIzDWSiNhhbbIB+Tu1YDE+YjoYqw0SMyB4/o29l4OzJJ2JcmXL7tRhCAjkhr1L2
n5MW9cGCBbMmalv30atrV1+m9AQNqBlOjQ9RE7U5hHDtyL5AjsLM3cGS2LTWsJZBUDb6VAVF+9kj
H1UcVZosTJhYUe1tWy49WoxvBeFexNEUPYQNc51DkJouvPMpRdhPDmT/vTvkJUpjJdTVkk/ZAGED
/hfpCei9+OWbv0y/+s+tfopPL2KN40soqhS7yVvTTFqXoGy6aIUB+sp9G5QOxabJwZ2hmtWOu+mG
Vr5qhHGMf9VSMzzEWTRv80jjnHSCBRHGIewATY/3bLhvwqh7GFxu8p0ww2xvoyZzCpoTnJhQLfck
5l8ypC9yoIhqy26NfibONtHB76Rd4RQxE6eXNp9/QyV1zycGHKQc4a71PwEtKX50dka0fTanzoJx
1urZ9Fx5PBwZRUNJQs1bqpPgQD3wGpYDLWhvFwNsezOUy3y/OD2ue9RIIvhzzmKyyxoCnsdoqj2M
UgHGhfsKYELz3sN4F20zTmwkeVKrEDAxCvERY0Nj9svEavjAUZsgEnbRHMAWrb8faQTLwidnCd1L
v2+CcBcNEsMjUf0XsqxJ/G6u8JEesUKmwdFKEiterRHYlWs9Yj399XHzx0sEnSiAlU+TTMh05Wyo
QoObTNKG3F2Ez/7ZCpbkIomBdW78urCfK/CGT7/+wPOBkWAcjh2OgT9qOf1u6x/03RTHzEVog2dp
2I7Z1ZfFQpDk0ME+uV165zczgp981sptRSWhpxKl5Gw4hfFWKrbXIA/L3j0sA8/hAAwSg3kY/+lo
RUC7iPhyAdaTyBZnM5y4Seh8rlOoM1jq47ycb+co17+5dj9OBgJbUMDCzmFVfs7r/QoV1yqAMbmp
s6H4Vhciu9e1HC9//Qv97FNCysAwM6zY//P5TR1pjjYccvDRVebCIQ+MmaGpj7/+lLPeewZRYv33
M1IJ1+50Ozy7EfwAvoTf4RtzTc/C3zFApmqXyAb0uk77sMGHGWRxVxVeiBl+oofkseAsRwh0csBY
kjf3xA2vJhVgSgbNdUltWhkSOaqnP/91eSidgFpFF13NOe+UcGNpeZymufBh/96VJBM7qw1/I6f8
7LpHKz6ZQSqj9PMxoGNiI3o5M87sOIewsZWAC2Ypo98BlH94LFwG0tymKG2obvH5gKlsQoPjLyWs
GvT9wcJajx9eRdZ28Ub1u36DHz8MhXPV2lYNwhbnilS2kAZg3wIcwV30fqmo3SRI/0LHtb379R31
w6yOBQxPIkUqnnBtJt7/XFmEpwl82DCUuXthXMzteMnrrHhHlo2a5YCgYj/Qw/zrD/3hR1tXTWEH
jNlXDcc/0/vTSA84DFEPcnB6ZIHJBgo8nH9/yv/r5//BQ/XdBf+RW9Quf9WfczV8/V5BP/1D/6Og
s2Xl94ZF5Ib87NwV/2YX2f9CjuBJQvXiP041Pv+DQVubi23GxzC8fIDiLn/EfwvoIvgX3cMw0x2G
y7D8mZKfsYp+xS768fbn2Mdt4dJeBHT7vGfHhgdopRx0UGGwSaZW698gNhcPKmAD9hvJ6Yd3Obht
Z3URoCFgQDnvwShNCBG1kiODd5Pgd9cRY4uUXNAXjubm2o1K3k/f/Rr3f0/Cv/e7/OT2pz0E2ZmO
D6pt1+v4/dvcJ2qOfZpBLKepHl8WLbpEbfPfvJF+8sVQ0nhLuPRUcGw628dVocvB0CfWk6Uxjlve
KsGWBdsfiDk0kb8Z/YYz76+/2U9+uIhKkdVG4a0t12efuRJXQr9fQajDHGO3mms81fDzzaYPhz+1
P3Dr8mFrlxACPt0iZ7uHInGVIwCCQ3FqJBb02H8jn6wulGXk1ZBrTFe//nbr7/K9roGUtcq0MLpO
eppY1cvvdmHckLZpyxaIzZhd291M0CSR18Pgv3SFH9/UTXCdqe7vVez/5Hid3yzrh0bIwA7bMcDo
P+w1e7KswepZBe5DGqYGTd5VbfWbm+XHT8HwhKKGsEK9Fe69f341o2RtLXY14UqQ5i4nw3+ruvDz
r6/f+d3BGB3ZPljtNfapQ+ufHzLNTbRITahD+o5+jsmF3pciaHG7D78jG/7ko3ip8UDH7Ml+/D6d
lxZZMUJZhi6IGbOqW87/uTuPr6RBhj+stMK6hvOB9QrXSoi0dt72ODLaqiHXLMzao+SiiOfkQybN
8EGrIr2tnRnbSlBwWv315Tx/wE+fSsEkbicuqne+5Uz7QCkZZcumAkv9wAhpui6iuLlxpdRbiops
/zf3/09ukgiLDEcRhvos8ev//t39D7RbRXbdYr9PVLSPcQxcMG/8wwqf08WE0Un5Eeuj+OGxzn3P
mtgXLBtXSMHQ0kl3yF6/q3L6ycUDsYnQj+2a+nkh/vldkoowwWJ3y2bUCIBt6Vt3CcmiK5GH6luG
y+I3muiPa0eElSlm/Vi/mBOdXbtZ4ytspVoYRC8XXGWziRYO+m0/vMraeVdEusez7fzGYvKTxwD9
Hw0evxsFOOebVrClotYNE4monyH0UGxyaKkduEisZXj+9d34w82xrlGc5PChcaTjkPLPC6pIVQwE
CMkXRm53Oy50czeNKv70FoxoxMOVw0FurTWMzy4jeGe78JwaUt+cz4woamvayb53Hv/wy6yrFDYQ
7nLe0NyN//wypAhyaAdQ9BgXt8w1Ies1WnR/+mViNh4h5rP1BR2EK4z2++eJMwZtLx43eawKItYm
gbaBSLr79Xf54R5YD4oxpezrSkhb1dmnzHTSG4gO/DBeZF1BYl/gSXi0iwRdcfj1R/1wD5w+Crhl
xIaKVrgzQ6JNd8JMwa630X5GSmeuGU5fMlQOf6f3r6+jf7yJCfWvx+B1rQVfe+5q0SYigCyWELJj
kDis6XMfXuReTU5ThDMyOJVY5bwNVFj1G8ubIF9E6CvTH39fnJA8WQ7HJ37C89M4z6tbYHRA4p7M
lF7NCeDoo3Br+e+jzP+5CfjxN8Qb4qyrBxtVPudsx2glBTFgfKCbamqbQxYT/1uGZbhIXSme/vQ3
RJsMMK0yBsQ1dD6TCRbHV/SEROsgVr4LiepetCU55j/+FPq+OGSEfApr/dkDNjdpQD4EoaGImhTs
Jcy1Zhiz/a8/Jf5hXsL8IcSCyzfCkSRoGfvnI+bnEFANE/YtwAdSwhXvL+z/Y6bewqhP9EeLuhTs
ZpANiGT2uUwCIuYakzwkpDJrHgMNqe9ATF2xfFoWxSpaTBZYxqQu7RvU3eUthOsgG7AIpf5KDQhY
X4/MORabvLP1Y+p2JjwkvI05xxdqIknrpE6pr+wpWRIKNDKX/tCrLjZhn2xmx8w+kmqblV58xyKd
ztGlEjhqHops8sxh7KKUxCfvM2Ue/CmBYlPwP3v7pWkG5yEMc8YSyLqD2YQSgADqhD+HR6plIIGi
k8kXEFX20W0NDdiKbyffJV5shR8h9M/Vrc1AadkQcFuDkQZRYWuD244vyjx2mvsl9tv5curmpXyw
ElSPg9NZ03TDfnuukcvDAfNDMxYyPpoGLRiZ1xEJ79Ry1aL7SeT++7ab8C1kXR8BJVh8y3soa1/n
1Dwn6qEgkY9CnC+siT5NJsum7NhcMV+moPQw+J1oXgXNLfZV28OOfmZYllFlQ81tXv1FvC7I9jJq
XNprUjfLGLdTOkhbRKR6yDEmrNndtm24AUqbfiqLMYKTpicBIoOulmfsD9ZyGTG1IlA6FwTstaAf
6z6kDuI5ygQAQPzWZHTIu7vfFmprbFJIFLGnZOZb0kCjmbXe0a6RrXHwIXvADhC22zpEHtgFbUlB
BulfPM2ZZRA2LWwsWE8ooEOfqoJpJEdVV/1dmdlBfNVIUd1jD3SDpxmsy3zZwZP0ExazeozrPV6D
gqzSvLoyht04dZn1maqFwXO3i0u30R0gx1pfj6hK7l5axO3e8pqSAO3OUbJ1ZQUZtyHUbzYeazUa
LYRM4R4mkkaakg7AB59n7UvX3TaNHekYi4PsgbCVQWyJdNclrY2k19QqDc0+VcTvwh0dIbZ5g5Vr
9zc4iqru66AKLXHhlCT90oM3u86dDcMioxMhzaa90YGjLvgjui+lHTX+MYnD/B5aovpmdUFHMWub
9xY5uRjvAwm0pm7vlWM5KD6mc13zZYV386sOmG+sy3haAvPZHmvRHFNKUEFPxMiugIL9OthAOCX/
Hhcazo22CR0DwQys6VKbvAq3KLAqfaAvAmnd6WMT3059JrtjltbtG42SJMuynmf4C5oz2a3IUs11
v6T2fFNNtGyQAZEmunSz0rH3Mw/PuEMcM3f96Kbp9TREffU+dvPSOebtlFk7jH5K7KGSpbSvZBon
RgIefCZZUxrydkXgxXvlljXZsyJBpGYl5Q02DWCuoI3FC1uSNgnerf0XLzPUCQPzyVLe3iPACuUg
zLJyH+G7bC96wVxvC6WTClavkyqh98mka/NLWH4lH5mzAc4okiHs1HrOhT+MzfgRk5rqLjNOPPFF
jtbgXsuuTr37IU7H4EOPj8DiWsX+cBlEJAmxDaSkcrjvtX8gsBR/UJhOb20ZW5Dt8Jl8tZ2hSwED
KRDL6HVNvi8TuLJ7XDFR9ah0VHF0sltn/YGG8S/PxCQ367LNnkgbVKhfKy6YjJxo7qBVwTgbKIWY
L8IUrXxLJBDfThFw4L8YSyqedk2XmRoLsdavbWjhdbLAmTx0g25sajMr666cS0UemWMB3K2I8KEr
DKtG03QkibOabDPeDulsRRpN+phOid8B7ogK+W5OhJ3tMwt316FD3KYK2rWiaC/9gjBb30wIdJ4j
ld62EPiS15RdDUf3lvzsjQs9Rt85Y5xfEuNcM8WOj/luDkXefOzTAURTMyzxR3xcAZ0sUTQG35Sa
UXmxkjf9ddhl2hAUy8DTqCGqrZtA2RBhowa7zNUyOp1PDNqGqcZLfLZhsTVq2HtioPzbNsYBQ530
odnKDsFg45ysdykcoOUKzaJ3DhjMbaLqQzP1V4BlSJ+TZfbpN5k7t7hUNnFTbHhVIZ77XtMLM4Ve
Gl9hayTcPI20oW5AFbAZqoI5VgcXfniwL4UMP7OsKWq52hAzYwqRA1PK6hyUeeLTVh+2XvjJFJWB
YG3VNum1IcV1yC+JA9HOyJBv5LzwTcaUSnsinNBBt75p/WUfay99nU+exjUUYG+Tk9dxOfkerZMH
Mp1WP+Ry8kbKONBf25Nj0oNQMW65oXBSzqupcjId/kpz8lq2Y+mnh553wKec2pHHwsnxZdZWwKNY
Vdp6J62E+L44uTirigacnShMTFt2KSy9m2Mrx/V5coCGmVFiZ9QE2JtRY/GNIin8ov3JO9qtNtJI
qs5si5O7tDw5TfXJdUpof3XmSbx6e3Fyptonl2ouDOdVI6FFwZ+p8LHaJk5YkU3wIerpu73MT67X
LnNoWWnxJNFAsMrETP1mFONuVY+1sGR0aFdRua98KyI43Hkv4WIagWtwVaC7tMJL6Z6U6bpMxmUX
SpBR2Um75hlYLVXlWtuCqYLaMLqN0LrDk+7dnTRwJv/tqzgp4wtQE9rPTor5uIrnWYghbWONLmOt
zjTo6yQxlNiUtVEW3G9eBgCYCvR4bGvNXzNZZrADq2APDRaZol1lfG3rIts62BsJRK5Cf3jS/F0a
wMjSnrwAPqS0LUOSFVU8IEiIvaSFqzgAQ0rUfZpgJ3o3Z5WMt30a1VCQ9QmJrE54ZIv1Pd+GdtNm
t+WJo1ypsZgexQm13GKAL+48/HPmCE6qmAike/h0axxGzjUcrLi8luwl+qemiAWwrPSEf6bmNl1B
TFnnQW1vfcDRywH3IRBp4Pxtn96IE2Vaj2wVeL8KFabQ5XmRBhtD7Mwrt9JyPfmJbYtodxrqEm4p
NeJq9qx6uMh5IXZHg93Mv8jpOQP5UNVJv005HFKi1QxwhoKWqPMWgPXyqqw5Ha50FRF7amrtMBUm
jvwQDbmKQWfGkPliK8vLA7o/3cYL7JZ2x+BHS9gY2jWYIwvB5Vdcgj2/jH/Vd27Xke7tqwfbwmJL
zMBfPuDggDQBXJuyuBR043u8y9h0utIlhM8KdZMmeDy36ayDfuumgcUbCiAcHpU+ic3rkAr3lVQ6
RC4l6Ms6wDWATBbjDu0PhianFDxYvIgt/umNi0fsjVl/gFNsmoduO9uuus9IEOA74i+XLIC8GqkI
a6w7W6Oxcss3CX9eOzMiN8wU0j2x4uI1sTNc1BZ2nBnC01qa53aUMm1qp4A7wEsd+4uySKoZUVPk
hAt2/KCKyFtYhgW9cOTbgyeIDFW1xycwQHiqyj6AL16vBrkl1WY/i0gbgP14ZnHzqebJtwT8qBlb
RX9g2xfeB4D/7Y1bVVADIBwUr0LkuthiQMbjF2Epuwgamcx8OuLMRg1T9N4ZC6veUc0ECmexU0LD
Ge7fr1Uv8PunuMIFt0yBJ33Ap8N/44b9S4fN/EtbakamuNJjG7ubP35roll+CPIiuPCShL2UXTpr
OMdpWrypEF1u5nBFcvvamtb3DZ3iRK0ZgmJgCSWtDByH/hqtPrxeGohxe5FiWN5PlZ/dT3jq5XOc
axVQHBhCis2GGTAwnfXOgey+bR10FpTBgdo16lFCgIX0vLYNvXpGKN560CWWh6EpUnCsvExvQsuk
6VW2Un6w7Yf2s4xEAlJYl+bdojz3fuoGar+izLPe50WcWfvANsEhzoaBkLPxhk3vz5Bt/FJiNAKM
cm9At0xssUtCWZ0IFKTtIcNQXTvY1NbXQZIcBU0D0yUpm6F+YOYxfk3Bc32rMKP5u9rC3LDPfXKT
kAOnBkovRUIbr9dNL69zwhMMfOyF5yOFApJXyVUNhzm5yjmT6uu0nEXyUawQnQea8mbU0t6r7OnQ
OuVQPpeeGfHodI2OnGY71fPcv8saq+KZtKSNT2zb9AbqPYEmeGO0/y3PIya2foWY+uYwSLeCD9D7
/mvaFebJ4ySotxGHUAq3Fjhd3EnF3G/bHtzVgaJic41pOltZFVR4bXhYc+45m3IiouzC67OvWlmd
t8G3uoDf6Ya3QvWZ2cLunbHJRPDvNtJSpD+wS66QGlU2FIMkpAZIU0cw1Zs6SFZAMRvghbLFlxar
74spWLzxUFb0zsZhNUDIwLG4V9Vk3zXAwmp+BgnYCzBM/ZYOSRsfQ7AZr9KvKBvt+wazuvRydxuI
JX4FOWbJe1EGdNttSAH78vOQc457qmo0sk8lyBNnT5mYooZkYudNHcgQPGf0t8FCMpDUNpYK+3yX
APU1NIQsi3ddh4P/5AVimI4TO0GI2IZhQvxgMc0oriH5RuEuCEvL2wvT2UfmseqLM/seSxscNhhs
/ZD4nJPLyeyZNbEfb3uPOm2tMGACYpn8C39cKsrL2G5SkeRMyxPxseFTGsT4X9vSdsCt+cFtM/Mv
2aq8502Rj4F5GXNtdzwbNu14mpvf2zA9JdmGcUqATgkZoW2YDgPIUtQeVEcFY7PEumaaL/TR4T1Y
vbnTJsAP5mwHYgtXgKkwgM9ZHAKpjOoaezd4+L/wQuj8ZvRbKC/FHIUU5rl+AuFa2sN73dV5y1s6
mu4ap6vjvWgV1kC9qOn90ucODUwNBX4cni0rPzL1g0LB5jaELr+MwUUYjr5hFMHcmbif7ag7QDvA
ffKoCmhrq0GJ8AS0QAQxYpOX9GvxZLUBhaM0NuOAIVK5bt0qHqi8HqZpFy5W8cKOb2b/mfEKBZfs
8+wr8hgYfb0G06rfOyD9yigeQiBCnv4StiklMrhcDGOe0CmrI52EvdxxX7IathP4rj2ltXG6q1I4
3aDi8uqTAkAWb7rZI+Cy2Ev1DBR8eQezb/qqa7UAo5hy3V+N0pg37svU3dMcFObflrlsFG5Nv7Su
Egeaymbolwx5GtN/dYFzom+OEb40fN9ONGDQCmg2oQTPA/rbuEWp9trul8+Tyll2Bugp91WSU8xC
laj+6GLHZ89kch1pOiPK2UpurTmCJfqYzYPH80UgsTiOkh3JcGfjohG7Ui3C2bULB9UvzA2KmqKL
wDjbVDtdf+xSEL7YfQuO6k8luzjFe28UgfVaeXaePaIphtDdErmUPKeZb1fd+8qtgKf6wYTeosox
l7dREozfxqm06DwGP8IyLai11WHJcSUPg/ymXKLkq6/oESDMM3yUJs7EB5IdQ/WtmNh8H7BkuUSq
glY4l3Mni/Yxy+CHHUUV9Rk+T7RqhgCq+NCn/fumnFdAu+kx4frcGm6zxu0o++JU5EPwlSQRuM6f
utq5gUv5jsqXb3EDuiaT4Rse0uljEUcdXaBpDHd/pH6BHaclnWOE9XpbOqPwvqSRN2fX//m/bItM
WzCUaF+17q2gAUbui4IkHgA7RoaF1fUfmUr442YOmcAeRTf67/4zaqdEa05/nM8b0hhpS6cpOlEx
vIsH13nkYOYAax0yWj7mMeruqVuFWME+q3z+9Sj1fAIdrdZDZrWe7Tg27IUzsb2Jjc+dGVibnKtN
vgxszySTeNfZ+LB//VHnKgLnQmQXJCTUfSqw4/OZ7eRO/UJl0MaBWnubsufeef08/aHizaegiKyO
J1QRvDFnskhHeVbfZgWsHC/UV5yBmht8Le5vPuUkeXyvVPAx9AOekBDojMI5E9ZDw1GAAzQuFpl7
1srRYYZcJrnX7oE2zHd570V3jeWuPQ9G+zQAaZsKF1573wo9FsXx19f2Zz8jzl6m7qvq6Z1Hzo2f
0Blr8TOyWx62Yx/S+WJ3Nk8G/OvTR/2//eo/kEW+u+o/2K/u8vSr/ofzav3//+28cmiNQ8XBi4pZ
MSIDzv3wt/PK/hc3YbzeLKsjdvUVc9//23ol3H8BenZClLUYffzkyf238wpySYAfC5+PCzYSrfKP
yCXhScP/3/uV+wIMBp5DFEMeDZ7z9Qb6TuNnP06SA9AthfHCXNcFYa4t81JKm0el/Td8OIysugEq
84UlZ3i1bad6+8qt28Q6ugjuDLOJLJb3OLBNBcISbfqN0EGu7seImlW7wG1/pPytWXYYJ5MPlWTQ
xaRpar7QzJF97rAZ0DwGvoAje0U+klCvezXYuk0/j8KR6Y0lnOUqEn17ZE2HxdiAcqbQGhD1IeHN
PTFFrMmV+fvYLov4kumB1LczbfIdNbpd/wy7NDAbCn8Z+IiiUct+6TLkED9tsuXbvEhAQ6RLGfDQ
oSsvAHWHBM1gOKTk6QqLUUiB1kAODa+LJrzqUzDSMAIHwMDY2ZAEhI8Qhbz2xyb2LuqZTTVs+WRK
PtFbMbfwncj43gWw8J1tQsw0yDc1LZ9UVBnNGDK0/ORtYGf1QZUzlWZqThq1maOGKgNjSBONQWTe
z2E6lltbzcgANpvN+3KgCWYHUlDetK3HCWkSSumNJJUL2cG24SRzpnZ2upDivdRzfegpJb5OAjth
cjlXr7NjuSGZC4opAKdF9talEf5La7xy3PaEth/jTrqbeipjGG1amF3NCOQTlcqyoJ8rhpXstHmd
bGyp9WUCeZFcdCw4M2SzjXXdAYx+B1C9kzDbyR/svGL46IwjeEw60t91IgPiSh04M3KUCJ2J4H0u
PfnFE/EawGA/Bb3QaV5n3toXkKbJadRTuLwsQL3fqFSPHZpYxmBlg9qM5Gmrc4atU1CwGVF/9li7
g7FXNm6LWx9qI9eKcwCUU9wTaftUmR7KpI9ez9Za6am8qdN2jIBf9hEW5sEPZpc6ijTo3L+QuOvY
2eCF7JY7uWTlfABizkFF5wE/rCUoQ1+fixLyf+e1T8vsF9ee0vHOL4Mb0063CzxQ4iIk5ME9U/St
qk1W5cQgqKFowKJuSCkN4CDifj9Fw03VjfZGZ1XzufD1E3NtvYfoYe8GaaM+TWH0ZcS0v3MniJh4
CQh2smO+KEe2JZrynVRQCJNl+NLZfUKmy6wX2kZfSi9xj63XM9sey3JTzbI62mq4mWS8c0aGPj3f
+WKuJJuR8CWxiSM1+UUXAeHA0h9jwXDWOJSe9lAk37qpeaUc5bMKquu8hdJGIv/gjV70FUTkm8WE
H2/UvTUv4pFcWrj1xqVbm4N49ok7JZx2du7MlJ8KhWpXjeEb0zfOiUx3Nxkx9F2A3Fb67OiiweFA
PxXbLMEW3U5QeJd+zD8bfu9reKFHcqvE3hQ3zeiLD02bfuhBasdx+slT4eO4KnsjG/TY75Od8upo
Z6zhToZF+lFm9YMQ0SWGRfeicApiWYO+WkIqBHppvUszzF1J9SEjs7IWSDc0YJFcpSIqeS6dOnjf
Sfnsy/GjVffvxoWDQNdfQ2WqKDgcIJG39TOrumLE3rffgsKxCMmCakYWZbGYQgJXowzeF+MC8tOY
do88FGzoZRs3VTVAHQA2vWf6OIFGasiWGXvJNzKgAQxqvdhqWeWHKCDOC+FBgoTtP7m5psPWD96Q
BstbhcHvjmrAe0rcac8hJ47gFMQ3nTZckZAWztnvoju7CfRWDj5HNwfQo30oWhcKS+aVD7STX+Bc
XSM5/mUHY66Yko9Z4BHmVtVWFoyNKm/60E8J7ZUTRX7pQql74HbZbZNzOC37ZE+EobhIDWM0pMnd
oBWbLwmhHqHq1s1jBh/o3Vfkx1DlMyH3QWmuyQY/hgO7W1jVdxTZZ7shXL74bvS+Zq98FZhKH8dw
fK2qtH7ULWWa1ThRnWIzAMt7IS6cpL8QjpnuIl3BsQwJK0rb3uWuuuknb98zoN2T2iw+wgA9/hd7
Z7YbN5Zu6VdJ1E1f0SA3Z+B0Ax1kjJIiNFq2bwhJljnPM9+on6NfrD/KWaekkErRRl81cCoLTmc6
bTIYm3v4/7W+RVPhMe1b7bbrtUOS1i4iLQ5xtPyXUanYgDNDyw2aruBkXt3VQ/szBU8Zx+FZBv+I
6br9mubq99qirs5kI+0HxFcLhlziNBKpLSE5aaEY7hp5GFaypuzkfrrI54m+T9YmES60tGhZxEgR
At4ousveOtQ0OERKvjHwfzd51zka2L9ct91klBidpUS5ipAyOd2NEH9VHLf1JEvbLtOumN/SvTnx
mRurCRdRSCFD14ufnLTudDn7JepxZ2jBcmTT6Q55fk5F1V5Xypispky6SqAlLky74l0fpG1KNGvR
1c1jAHObZLzBQVoJuBPDuUOMnElds3zK8/EyTXBs+kXzFMjhyIxvJ2dahT/Qwi2BvU+sYtm/xl2E
mKE2wF3aP6VhOjRNol3lkb4zevNiUqyIOoTlWWm2YWmPQxyEImG6Q9vYlL/kRo5vG4x8WDt92qCA
BDqZb8DuVW2l5hOFr5xCYv40gK7nOBmYKubFoJmUr1pALJ3nmw01iwAVcRGu6rwpgfir1NTBJTZC
qbLlpLwIEX3M9YVrT1Y4r2M9TU/z1iLjsz9v0jLaCltJJZ2CGxAa40pYaU7/S5ZYcfJfQmnNPN2W
s81tWrZ4JKHne5TcFAeXaR+BglC1mp0TBz5BURAz6A9NLpuBMEWUexawJyw/iVirhMnq0dpTc6yy
65paK2lNfp1taIJ14o4vT+TdfvQleSdTorkcCFu5IlZAfsQcL6jXs1YIKikADoabytTjXN+YUmDQ
8Ek7dUXe0OTr93FP6B4V+Jh8u0WmMYauEsF7KC1zSe3lZqtFuU/LgZVXp4I6QaQsXEnWCj/9Rpql
Cj40z+9kJe0T6RDKWN2VbWvF8vchS/qucYOosZyJhU8X2US8LEUHrRzOI8QYqaN6YRlo1/gSqOeE
OhiSOIZfHa1hT8/xeSplmLWwowknJxrLBAosFNXxIhVyW6LOA3aeli6NExMNP+oSOEcLjyM7OWy5
ivBGj1NVd0Bbm8wL8cRCsw84XtdE0ckVk2zF7vpqpJRqOmpdpuuhoV495x7V4fdMqX40LAThHYiq
3LwZ8NH7W0toVItDjYG6ZAt1WUlYaN0Ot7pZrTzsQhdBLamk6NpVByymD6eeZCzoKkWQdeuaOA3E
tAINB7WJiij2566Xx/Cyj62h+dbkYJu3xNcNnhtQNINlOvDQNQ2qhEtQOZVAi3aqsQLX3EeHCaDA
aC1D3OrmqulRmGYhksJ13KeApSOzi4Z7Gkr1tZfqPhlytaFUdG6KREAMs0ttH3QEJyzCZAz7dYbR
EDi5HTWU/RLJwN+YlAQOeXIk83qTaIXGgAxAKbVZQFHtUHEjLolgmYAdjcubDvSnUO05kFPC5eET
iEx3vaQXQZ0wGA/V6GfooujgJFulyIT2NegphSIfwj/qFulU28vBDADGkFVH7q+vktbS52HC/DpB
X6gko/qmWKRiCkq1i9qKk13aCLI+SBYFml9M9yCji+9tEtHGYsFKKhtHPYyJdR9H8A08ya9pYqWt
qwYDESARfAFOB9L5AHBsCyZNO4+7tt9M2tBvJVz013nCbKePUquTm9a7DY97ZxDPQl6hJTYmXY2d
bDFt8Skl/Nt0bym4w6QmcijeGCVmEmvy4zMraVPH9JJ6pYZGflsnUgOuCMSclRfaBVqq5KGJTLKF
IdN8xZUun0utX/3KxpJdoske/zkhFfFXVUxDvEBnj/CnpcNOtaQz76lpmsu8SmA/+1aprJTcatny
kKoUmGm0Km3derLCuLDxBhJhEXnVlaGyxUqU9JEV5bHA5YOTOfFInCwt1DZG/MhpFV1VJRF8lcfk
Kg85EpiaVXJbhfQjiAt4xKHTb0nEHTd6ZWOmR0nlO1I7EOHiMyVKfmxsKYjJq7HE+dsi42LBSSCC
DMU3ktiIH6Ts7mAGC74Wcjq4VtKc2S1YVZUuNGk+BQcTszWUlY3rF6VZp3b3du1VJG6FhApyeHKs
0dA2Q9k8w3L0V3MS41Xfl5dp1qXnPhnZnMYg/cYWq3g8QajBd07EUJLawhV9qd0NYXvn9VqwBR8i
kdJhrDQf1AU4AWNJLLOyU3zCmqMyDJ/Saj7CmmlOaJOC3K7Ft016M0oWaqIL0WugPrSuuOeTsDkd
CWBb52lHMCpHSSI+lWnfk3i6bb3K5IN3pGOKkUZTaDZ/Ezv/qwbzjxdK579HyO7zv9KH7L/VfyUP
2c/XtZiX3/e7FqPqX1AACgtCK5hMQGWUAP92wWlfQGZSVUGfiKr2hTD7dylGVb5gAKUDKhCh4wS1
kOL+XYrhlyyadgbWOhS6OonEf+KBo7zzRuQ821d07omSDtUYKjvaUekw6fpWEno8OPT+tlF4XlYq
5cH8MS+IdUGPuMI+fRmqxh3Qxx39POIs2wvO4jQlzhS1oJwgy9/NQjEdyajJ8xmefbLRR05HmoMY
faJ/Acg7fKgb8UPyCEzSgGcsWg58DtDVaoW24DzTyXX3LZMuffkgtDV76ejGjg418Y5EDmswxlae
tcR+nO/sGWG51q0dE8ehMejGmBfwMYLgHABJu0aflqpEIiyRI4i5dQRgYMVubVGbSzAnSbaVyXEt
lrLmFpCO4quwdcP82ovOwmKFw1b3XE6pVoxAdy3ifWWvbG2b3CQ37KHc5OD5v0qCKK/LC13mcObw
I2wTmurnySpZ6feS547sW35Y47q4gQXOMnxLujN4rtJ36vA5UK6zm8pa3JbJPpe+CjiJukUnnxiS
BUu4g81GFBdsRmQiridqYNKw9mAUkHaKZGxyt8lwXtnlxmivcnZm7apszbOemRUVSz0fydekozeC
ZrfTfhufpB/Sj/FJfvm7/PL3+cfgofn1+8fgQTw1v8TTP//qfoEwX4MIeep+kZW5NuxFL4E9N8Z9
V6MvXtnrMj4XYH40O17g4VlAVVmoO1hVP5J9VK/k3l6I/Dsqm8lku70Q35IH1KJdC370tneD60He
xs0yEOuF4uTbYFoOqdv7IGoWvXegPKboqz5wO+Iy8wOgHTbrhuqo4oo/y1TW/IjAIc0PVrUxVWpf
RPcsUgJeoU2uaLZTlfs+0GAmFz5ZqBxvdiW/ez7m3AywfBatvbB/cKo5LKol/531QBJNRhbYj3Va
baLiSVgHHUJvMC4hQPmtY5qOMYDMd8dLPmdAQEbmxI2roRhcaLfjZfDoEWVUX6bhmZntBrHJzjwC
XTYEpzsWagMjufalJ78+kHMmtiR4+mt+e0700XA9qD/0bIfyYhVJ3xiqPtAvaumO4qMp7clVirjD
MV8NEkHJAUpFU3LbbguLfSQAVDurdJprw2XQbtRujfuMFnCJxZMPnOsrc9GUF0MgOxK7Gqfw17p3
oXoXxTlRDcNKQ9l8bl39mL3fNiWywLEPdAmDYOmTaaU6o7itpcu6a510khbkykbyJSLe/ldwG+4v
3BUr5876tSoHN5f2/cOFtECiRakGDSVs+Al2x1VRux3r956gm9qtEdGp5xXl0FvpQJwCf6IYlzoC
mBH8EMm93i4R53H6ywvv0UBT81lq0nnvaM3DIHnLWgXHJ6trgbhIk3R29ez6ODmUYUYxTJ67rRs7
OEsI3lbCR99q3aHeEcocN+fEEiyK+NyGZQCmZr43il2kbD4Q48tRVXwFAVRep+Wv2KKhNdLDhZlP
esb1hESITaYrEwNqMcEchLaLanmT/QwJeSZGyYHQmHHSRLhOq3P+Z+vnYeUn3BrfKPkdW7JQKGTK
jmL+iJExBOYzgc73TbRK9E1SbEf1jEY1m/2F5d8Gyj0IUj7pmvprnH3N5K9ysiy6s3FvPQiiEuug
pmTriGnXJ2cqEBDSvFqjX1ANTi7l8TaCoEPWmH/eXpj3HJUDZZFfpVcUUfk/finp5SfZob2oL17+
Nf/u969woOXnzFXTPKGh4P39f7126uf8IsQI2m+ZGKez6X7sC+apGBXOhNjcatxhwe5N25Mco4yP
DHs1dKXhsU7YPNV7Ha7aKO4leelryLx4p0pj0aALnAvAifyoUJz3pWsTCI7vb/1CQiUOwCnb1hFq
m9mg0Ke8ATuPbWWxrfQ7Cnj9srcQ5eCFmYjN0j3jWy0zrwY0OK95qhnVWaLCqGVB4Vtkj9aCM15L
pX4xcSxFiwBPzF7n9SJB6IwcuviW9MYqcbMVssli0YGwejDOo8e2p4xUO1p5EeR7w/+asyaykbUz
6vQu4tOJiL09FtNUc+A+DQJ5AGEoU+r4nUSdbKA6zLsjs5BwHB9jcdkAfErZZErlQ6WQmrDTeWnD
5l7TYd2hw7YbfSVMgiJIvUj64pevz5UuplgNIizFWxtZeSzuPCV+ZDX/HiUEFQ3SsNDIq0L748Iv
u0ybiiBngxQM1FXTlZyrruV3nCxRcLWIKzRlW2fGUkqKs8SQXX20XFVK3DRHJUJf3D+36ns2yGvD
YLtJytoqsi8lFShpoAApn4iURRR7FeoZXEiLc1M4obCwoXMpdUem6iEdbhS6xxC8EeRqS5k0ELYc
xEzOm+m+m1YAnlpp+KEr3T6OlPNBTw7gFr+mifFTEGzqa2iLHv68PXgonrObpnp+bi4eiv+Yd7VP
eTFWIV6c//H2H6EH/L3pndttb/5hmTVhM161z9V4/czRhN/621c1/5f/t7/41/PLn3I7Fs///R9P
eZs185+GmjF7vXlUbLaI/37TSWR89vxAC7yuH9p3v+/3plNS1C8G2iI6gOw9sY7N3sLfu04oLV9e
UAQyO09+gtblPzuAivjCltJSZLaDiqKos5Pznx1A+QvbVxNSAntSC9/lPz//3ySCz8ALb7ecOuIa
PMwzgBjyiAEcYm7Nv+r+kcY5dooXHXxZQjVt1A01YnCz8trjNy2LQaru5KSCyfDqMX0ARHhhEfyr
6/j7uha+WFDoBl465ajryCEtL7siPAT+UlPyi47qdpCSDFz150aYPmuJWNYeZ39bjb+duPSsJji6
NE1L7IpwMLBJvnOiefD/aG0eOlSt9DuLsltGdgaWDSUVaCfBXmEuzoW7UelrNnkqKUSgs+Yce7US
/glH4Qv6++h2gKLY3JGuQpWdh8DrbwARv28gHDmEmc9ySylMJG6NlCZYYKlFA4i5ClUXxTPEp31e
1cy3KXnUjmInMep0k5gUxqcCdPPz5/TByEC9oDFgVWwf9hzg8fq+Mg7oxjDZ+yBqFXZYiZVVrtZV
6d04NABMe28qyjNflHnhfn7h+Q8+fiAaLj6+JLBkHLjeXpi5UEth0RxkBsFjrrf545DbhuuJIdxR
tVDuO9Sil9B386+yQWjg51efB967q5vwUPjEHOv0I6BFKmsIRWp7H/lV8DU0huaRJIRg5TfiFM3i
rerl5RUAHYBzlpcAvJA9fwGvXj38akNJIuLeC1T5zlLqcqOkrbL+84+jE3WhY6tHzvPS/X91EUwT
fo7UmiVTK2jV+MPd4MtE3JdNc/f5lT76OGAC9JlbJuR3FLEEpn0TqvGhVYz2tqyN8oCFp9x+fpGP
vh2O78xXCtAtwzx6Zm2MtrZOwkOGmaWkEx+kW1krtesob8azzy/10eeBLW6qfFPMwcfvZd73HpHK
8UGrJujgpIZXTuq37Z9pn36PAgoOJvO4xnA7Duxo7B61QBzysOLpNkpRO9SEcJ+abj+Y89iLCFXl
bQacdax9ogZfdRAKDwqSv2oRSkmeLUqz7LKVZqXBbaamzU1PtKLs4gVChlpHVophrhBkzncd2XQn
buiDh6tDKTBNBBsWyvyjyQV5a67TL9rXTVZthVpXm8CPyuXn3+As6Dp6lZlX0beAC8OHpM0P5dXY
L6BLVl6p7IWg9xi1XkuIdXYfJOQF29UJ7sIHH8gQLJ86vmPkOvLRpGXO+Vm2PuxJbPe3tPRGV1Z9
/dRaMf8pR58IJRHjRMPMgAf9aPiTrI6KJxF7e+zELq3pTSHnDZAb03krNbxcpcduT+QjBXJBxvw3
3ZikZaVF6vkAwWPL1nf8Stqkdy8inx02jprBUckUvdZbOzsx9cw3c3yz1LQQ9NEFQvx09Pi1VhSl
EILwegxUEwamR/iPxaIa2S+noy9v5F7Wrz//yj9YO1g4/nVN8fYrbwJ5aKNG20cwL2WnaCQS17rA
XsKAIYWNEhn9hmS2xCnkvZwbtSFdfX4DH40DU4UKI8+0Csz7b2+gLWo7ZFbZmx7m806qak7+QXhi
sH20Z+C1wepOtVDMJqC3V6lzpcQfKO/ZVKjqsh1y0brgZvQ7BYVGih6naejHq6nVYQ7OiIWpDCtb
aiST+26qgr1ftJhe4hMv9Vw+ffeN88JZzMxzFfN45Z4UwWaFMyhj2HK9Kg+ulSZMHhFdiuUEBftr
CV/WVeqachGL+PBtyHRlGYRdyM9s+7LTpGyN7GvWU+mU8dKmP7G6v+wrjwcllV6b6irbbc06GiCg
Zu2+tuV9G0bKjm6TiJwk7rpd3dXYM/UhvGmrOv9uZEN+VlV9eK/C76c+Udbj3DOBa2H4ldgORRbv
gMgXt38+fGxLVW1GjjVrYt9+sUbR1jIe971U6bR8kW6Qfmu1F59f5IOvyRQCBpxFvCsHiKNZxB8V
P4z9bp/CvY6BoGvBHedhTASTR9M8I/b7xKp9pIl9WeRAkYD2YV8H/8yal/XXM/HUkUOi1PtBbpsz
pYkF4e54LbHli8uepreNYVcbfvR0WLqFHI3SGlxFd+MBEldPDNIPXlBeTMHLA1gV4OLR/g7yc64G
VrVPSJ5eTmH7SxZDcmLroMx79qNRhpaZ0w2yNsLpjo8YJK6oXhzU+7QSukOIKDGxVV2tPXrThG5M
5lbLPAoF2AloHo0AZ1LfIyIYhFoDXnJsAuAzlXziW/hg8eCmOPHphKwRa3M0H1dNZSLHqPZ9wLkh
Fcp3dPzPvSU/YqLBQDyta1M9tWB99LSZ7lQWROSl4mVgvPriY7qLtZ7DaiPKEptShZwjgqmuKXZD
boLCc4DD147inNSBe2meN9X2in7uEoz8Dxya1on3/8P7mScnBj/WkmM80qRaJVbzbA+doNoy0DMX
1Lp54lO/v4gND5F16GVHQG7e29EuZX5FT7skg1kEdyGitlsFAPsffxJb5xjK4LI4RKDcfXuRHLFO
Wur9Pp39KmpvkNeCke3EJ3m/3eYiMAt5d0lcYqp4e5FMsnNJN/p9I/fipmimZutNUwZbpdPBf3w+
K32wenBKUU1ognwcZqWj8UnyV0Q3ttqbyXyk1SzNvwoGPfyq1sMwLfsBSDkGbPUOV3q7lQYtPDOC
oviutxx9S0MuNUcyMUY7STOgV+mbMY4p4tZF75640XmKeP1287yBmMIhomTCZP1uCtF1D2mo2Fc9
uWtuTOtbX4y5Fh103aAMbtV6iLTFtoFWGT1qkIXRjOMGEQmFxM9v5XikzXfCycEEnkYZ5114aawO
GHnLcW/M4XvsS2Pcn6F84ov54CLYGeB0o7uFA3PMuhstiN3ACvZ9xoMmUjw6aGMWnYgQe7dEzCdh
eqw2nVTeT4Txb4caNSgFCke5N9JKS9YoB8xd2NvqavZGLuTRMNdVH1xVGTHVOEOl58Yu7Z1oDPn7
54/03dx9dCP20QIRmr5viLzZh1pdX7CMZJel6NtLWe4vSvjiy9Ifg7ucWJV8zOxdUmfZEj+VsjFJ
DUEELCQwVJ/f0vzRj8bb60dzbI8Zxgl7qFftp16SSdQgzRstSYLYgSavF885H4qmL+MYzxggij+d
zebnAS1YBawIt4xixdsvps2on4d6vTdThcyWkobmjPA+MdF89BHnKQaLhK7ZuIDeXsSbNA2/WbnH
qwy0wtBwvM0K8onIa8R1wTeSMov1gHhnXQehfOLiH37lOIKYsc25sHAMwE8k7P92U+7r2pIbyBZC
nKcwj24sJDRbKzT1c6mS6Icg+8PtRSYULIMZ/v2sd4BKHCPoJzqvSg7K6PNv/sM7g3rG+81B2WS7
8va5qFHW6EpSc57x7bOpS9nWhx1kfcejUclkpywMDiJbO9Nkx8jQm3cl+bOWF13nMSb7PC3KhxO3
dHysm8cDexoI3+ygdP739paaLrVyQ23IKh8lGHZ5UH9XCM2wHNUKQ9gaU9hs8nKsy+VAtYhQhBxr
h6uVXX+jjCG6HakIbXpYmtXpC8lr23UUjuqwIFJH6YhoL/9OVf5d8r/8/aK8hu++qzXPd8x8zUzJ
HMn252hqYTWR8yFP952Z+dNSjaFGOZaM6d0Ne9Om/xU3CHcrvw5KBymddGj7HpSVYGvXrT9/eh/N
pfPJzeIrlS2m7rcPr0rawTe6Yq9I5YSSoJVp8SBr7E6Nm3mtPJ4yyCpAnTKT6ZlS316HqKEsEuH8
kbHwYi5Lq8c4LwYFchOS3gzc/0RaFqFZgJAQspPHkep7EkBz4chq/MdFVb4BWyOFUCFmACjb8e2A
mPLFZNkXtTXa536mJVedEgQ/wH71N3/8gG2Ns71OSZVD1PHsbQaeFnuJdJGP5rAldwT4QFxKJ5Io
56d39HSpQaoq6FxmW1U72nuZ7NC9VlgXxGNpG48MVjejmHwVxwWh7HiGk83nH+r97Igp0qYNxGYM
pN3xXi+bvI5Qi+6iDkX9TcbATWc/67Ni0VstaSSq7Ff40v2WXquq9OPPDA/iqSBJ5pvjT83OjD4U
djHOzTa9k7djitNUMLRtcQEPawocgnlKf4mFtvk2VLPVXm36O3j69CeCmC3YkwavAM1DWTb1JY5g
TUVZowX6RZR6Xr1IbROL0+QFdrvFR428Tij5JN3LCC+n3Vgm8o4oGFyUdtvwUNtKb9HjTClNVGE0
w16ZivgG1F35RJsAw7eOAhkV02RV1YIsQQ0axiAF3VJHqvEIBSW+wgIdl0i/i/KpqWV/T9LO+KQb
ta8tc9Bl6JPggm2GEavW1k/job5ojG7oUfXo6dOI9lNyGkqkxA2qaXtda0rlOXbCOQM5oPDalWz6
LeoWIeKfZgYZjTarIl2XU5dnACzqjIMtW5ltHOX99yJTx9gNhUSQbw5qBrUJOKofiopxZwEJhMYX
mTHWgQk1Lx0uLghfnJOdd0Nkt6RjExK0aTK6WHhlooCErbE0Ug1PCQ4leW0XtgJrC8VKHuIdDq3w
qYnlDPmAz+rhBpXGOsLBc8xWamxhwc7tykpR9OSxjaK+C5BR8bvMhGQ91mHJMek9WxD1iBi68CxS
9tA4DuGw8lrJHi7trLPWqlfzn9ta1bSbGoHprywK5Vkz2w/+ogPqMyEt8ftyIc+TMZnHfQoEw6qm
faqChnDYypXxoskVYbmVkSBF0uIEnb9HMlpy18D8ocSlafGt6PQKGQG2anAvREwmLiJOsunKydDL
pdr4KMw6+mGeC6ivukKUz3IpjERcGcCTlD1JrhAPIb8bsCT0WkkwA7ZttcHDPX1H1OlbsESDmuNq
kGaeg/mFtqSUtLPoww6V51qiwutNNM/zViTTLpNz6hW+5lVPOblU074Mxwzx1GQ2iRP7TX7TJH5e
u6NmRdqiwb+tOAYskMuxEfG1P5WMIHlMSlLmSliGKCEGPLp5Zee+S4uUUW17BcoKtbZIxex1EEor
tp6KT+1XJeExKCiwOt1AHM6i7ZXRXvq2l1bLIJU09VwkIF/cIo/8B60JGnnlq5l5kxvjcKuOwkhX
WhgF3Yo+GJI9oOPxLSxBi9VQjucQIGAZl53Xd1dKTr9u0bLcAzgZbPGTVOkCglhni2U6hd0Z0e7F
Wk1gRSP7rzc5PEZ16+n8MU5pewYCkiK6M8xRSUHFV4iXykw5h1gvnQFvCdCaQHEKFqlVtMaWWKDm
lhSK8DA0Xk2uF7C+flFSPPraQIqas8MAmC3bqdeYQ/ySfM2CdKS/s6n/S0v7D3oir1agd37m6//9
v9jWHysh+C2/FQ26/oX2OcdOuitzWWCuJP0WNPArdITYSbNUGNjN54X+bxmtJOQv2J+pQNnEE+A2
nsuOfwsa8O9+4XyB6lWlIwoTh+D0P9A0vOyK/7U+04VRNJS8hARQd6KBdyxqENbUGNEsFs/MOJD2
Zh+T1GcNWS25MDwNc0UAA+8P24PIczQCZRpcRqPUnymVRnLVkBkTMwkBT9NawryJXm3K7HqrDALN
ekcGKcpbRZorV5YeNWgAExSJQq8xB9e0QoqFXgXikqOBlLltYIOI0UDCY1dJzeqnr0U2MCFAn9de
PUXYUbVBr0D827iiwr6tN5rfzxlwavGtbo38yZdC4nWzKv/58p3+0fD+/02PM1eO/70cZ1U9Z0/B
Xzd5O+OHsr9Qgv/1P7PmoXpqwqe/zvnH+rVIZ/7Dfo9o0/zChhwZBmcEisLC+s8RrdqId2aHvsl4
Fgh02NH/c0TjxNfR6CDR4RREyXI+Gv9zRGs2qvH5Rfh/leiAoJAtKC1sncgDIxHMONp3cToamhwU
k6PqQX0bq2Z8wNBmPHSyhkBN7arFxOq+fPXgPjg0vexhX71DvNQUFueIIErl89n/6AQhDbWXDBoW
pCRugU/uFf08MR8r+3yKrrWILU11VYtr3oUlorWFbyeuEt2W2Y2GVanrv7dwTbDiEVz5WIlyxVaI
JMuN8LYJ+/I06LaoprO6W3Ve5BAW7YTRubBvAdwsZzigRKYv/fAla7Uzttm6Q0JZyOUywpnswe4z
q1MHprfFcR7y0cc9OpipVZmDDeHjmjfWRbgvF0QfLiYXw65THYqlepV8RcYMIHRhbz9/0qeuPP/6
qxJ5P0yS7A1cGeBei4q4P3jVN1+JlmUW/oKvvNXqX59f8ajS+v7DHh2Ic0A8aapyyWJbL1flcgUR
aoEffAWQd4MVapGuThzL5sf3yWhSj8YwG9GeGZsrBttwmRwAq636E02XDy9BoQvFEsEH70pISttN
SiMkPHPmE77NpaFf+iW0ivxrGn3//AEKXuz3H+fVtY5GS6JXaCfA3jn+Hq1G8dNal3fVZjjL1/23
bO8/+ztxQKepnWVXwRpenXqLhbu///wujkqmL18jiRbUzAnfmaV7R3ehJXVbRVES40xYQlewvtLR
n0yQpkusIAFNS6xJ/okX5e0h8P01j0ZrqlSGzL6Va0Jl68J2nTW4+n3KK3My5+rEJ3x/NQgoaPQ4
zTPzkXzy9t3AUE2bOgF3Z+aSBtIyGa58Gw9LDKHbzXJV3bRj3ayyqUgvNBudO51562EsK84gpVqe
FWndHmAriwN4q/gZnJH2Z6OO6dHk0MP8bPEdsPE4eh6KLinMf2jPCQYOnYpTtWvboXemQuJ0LE+C
HQfH/8SU8baKRE8f0eRsVCLRi78g+7x9LBx17UQRqeG0AbpJoFTVSpGtcPP5059ngVfv7MtWDDOU
0OhmscIda4aSse8igrPHjWGNgOZEbrTg3oxMv61kuTgMlFjOKrJuIKdVhhkCNjS8689v4XiIq2Ti
ydRYKGHxM97so5mqofQ+tw2UjWghGUbaIM7qGZTQign7JICQlSqM+KzUQdeOvjAZhEN0XcNeOXx+
J0ezCztTtpNzRA2Pgy/8+JFPOV1DH/TZqlGNiZTjqTxDOVputcp6VkOz3zQBjuDPr3kk87Dmi7L8
0guRgQTNJaC33zM+96iRCH2HTDykNwXhGisQrfGdKSIi3lV1xtkEI1gdn0O5q0dzGTVETDU61tQV
2qJV4uxUn2aeqV+NCu6JbgBDED2VQeDXcUW6gwRM5NZUrgIUeg6I+fjMo3iBRh/6g+xZP+M+2YFx
BwHoj5DL7NK4OvFY5vLam1tAYogk76X5BtrquJ6rT4i6pKocVkZkK9g/+kyRZ4yhnC9gSwfXROeK
Hnd/pxWLUAt8KvSjlZ97QVU+mMQZwQDN+okpEvXz44l7m1+9t/dGZBdDZY7u4i/jeE7GsC4BgO5W
UkjlA1afPV2DNQ438DvSa6LSIBrIWEUVV/XH4alJQ91ySW4blcVUVREs/BfKojChc5nlNN2FQvVD
9w/vkjcJ0RCHOKw6vD/HIlf0oo3ZmxmQV6F79N6r9JvSx95iSH3DkSAhrWJVqReW6QP+gQS0bXrd
WNYW/ppwBCM22V68CsIiXg9+0/6ZuokGEHc3t+ep1r/YNI/Kq/Go1mYrK8Ym80YT91lsWYsmDMSK
5NhxQXXa3OWKp25yYCdry6qgdPiW4gSaRyWFMJgTq9DRbPtyO7yL1D01eh60KPnKX23QilJtQP3I
xqYi84CjHUxtKunaie/keODwoWlRcFydW6Cck+eK/quryI3ehmnjmxukCc9yNTVur+IWTmkmnFjC
j5pK8/NVZj0k21lS2QjuOV6zYMUOcEG9zVhFT6MdRusmVQJXqMRWG02m3vWVpv6ISvAlRhMD3o0q
2Ilwjh2AjYFjwvM48Uq/aAFfvzbzLaFJoqtLsCu6tqMVjdQEzyI8nFRlwgZ+EsugXdmtvpV9qq6R
GufrKMDrlQSNvcqkSqBzw03aR1OzGvoQm5cnQQIiseCuC2DTm53VLKeibXcNVdRVnITlNU5tfalA
Od1+/i69/964c5ph6Hc5L5Gh8/Z7ox/Oe1aH3qbtzOkcVCmRzW0pb7DsjyeGyPFqOH9x1P+xACDI
ICFQm0fqqzEy5V4COo2MhpKopFsLiGu0Miq/3dC0L/RFazf+D91K6+fAU9WViJR4k0M3y1g/WjQ+
n3/wj74zzsUymmJURSzCR3ejZURQBaXsbRo50h9ylK9XVDLqqyIY1BhQhxZ0i1Af28Zp9E76mfFm
QS/SCqJr4HUBtZmi5i7XC93adr1Ul+uoDIbCCdTEjldd06nnbVdFD6ke6fnGTHW5WNe23g+nXofj
FW1+qnOqpIKRm9P88Um3CTKyD0ijYewF5goiMzCQKpg2slw39A+SbJXJ/ujC6c5XTTUlLvuMdv35
w/xgFHHGRmmDkIcuz/H4b7yRmIqW8V9aY7MKeqVfQ4uyd4VozBPf2/x2H71qbOjQGFK6YFwcx0sm
ZRQhtJGlTdQWwbJVu8Cl7R+v8KVJy7JWNKAb8r3s1afCzz68sGXPJRONGL6X0f1q9KLEmWyprKWN
rIe+mxepcNRyUpZKXGSulGbyMi0bAjfAV/9Rv+5lwps3bfg5ZtmjfCyX5f2t4aCF/lZrcxXkFvhL
4krly6zWRicc2u+ff5nHe0UG1JvLHU1mMA1TmRBZfwvv1toA49G3rWwkq5ENnQuQs3VzJYlPTA4f
jCB2p6jBMIvpeAnmo9Srp5uqHYtHS2uCYINu2dTSvZlF+l42+1P+nA8/HtVfNHRzotc7CW0gRGMh
gNkanENcXcMdJZvhd7IkPKiQnnajy9OPz5/oPJW8HbNMesjCKDYTDvAuBFAKKxMoPl8glBswGiZ2
yqq3tBML/byQv7vK/2HvPJIjR9o0fZW23qMMWixmg0AoqqRKZjI3MDIFtBYOx436HHOxecCs6p8R
5M+wnF2PTdWmqlhMwB0uPvGKZfctZDy8G4++G3JHrTD6NNpPczY89XROtglVYb9O5hxAmWWUa7cN
YX+7s4dqYnxikEfJLqc7aD6LMjiHAAjll2zg1Rec0CjBuJ55BZ9a7hWXJmBaJONlUSTdtTrNxak4
awkpjsarA+uipsmH5PQ7KsqkqZtrmnQRNYrqaUJggjYYkuGWkcE7DqdfbglnHqG50EP2KNTOcnxO
Gsp8ZfSIqdGpZP8F23z0OiDZICHSWuaAODZJ5mieyhkHM85Au0Jpoit2cUuwaWOxi3BMmsEoJ5bP
DaM587pUnmXoPW/sSBmQZgEYNY55eFNkmML0OMns2ObDWZMK+bVw0nbdlSr6zZNhn+OYUV/npjvs
nTLL9nmJFAsmbv2+l1FxrU2hcdlLxDVUI9HWKW3us0ki1pPg3Xgidni7kzgH6YUsaRSqI8fkLIH8
Rjvrqrebhjho9au5xf7U+lo2VwmNvY+30DvPWuITwliifmy+j+KUKa2cFmfQaJ8kTnzZDN5XR4vU
cwwrBJqU+X0356fM+I6AN8u5C3gUuLGrQXCCy3oUaCa5jmVW70EoT8MfNd3tnd3Hk7+cUJ9mlU7H
4ODTknuo7bu94VyElQxPTPHbTcUrcOxTK9EsnbDp8FiskibtZ12J9pkLtBza35MyNGhLokq5ttGF
OnG5vj2FF9YghSpc0xn18R4uy7k0asyM9m4phzPkrJvLedLHi3xxa/j4g749rZbGgK2rjMwElnmU
MEhiOilifL4n1z6LqhCqgFM4gWl2+RYar0PYHoZ3tipsNC/FKePPd2LRpQLFgYVsNlmadTSxgJwM
ZZyVZF9XlbsqZYJtIT3fdeUZ7Yr1Pu86WSjP3ZgvYmzhjKS68iWxMV//44W9tPvgHWJCTrHnGFLl
5im6cTEWW6XeUgVACANtvhkZMGFctrGhYrWEZ+LHc//2PlqeaZIS4jZNCWL5Nq+O6rBNRTdT89rb
Rp6sQy2NL4lSxYm1+3YxmXC8FrA+EpkuocvhU7LQHZQSY9o9Si7YKDiTsSMLaZDxV/sTZcx3FtMy
g9RUqCfCMDmK5b0WgL5w8nSfV914NobWfa4udTX0TTc2d49fx2qxRxWTxkglkhNL+e0mZaAEhbDB
iCfwkT0caK1VA4Ot033ZTfkaplq1wci+wUXN2M+j05143Iuj6eFNw/NYoXDoQHDBoT96XgIgbsEw
78XcamuB8dvaQrlwTRaS7BZroKuhHlM0WADIcFtx8bh9vIv7fsSpoiWdUtGtS4ckeVaHVqJWVjk7
2SNXRDwbrkVCjFJhGIY0ReNuyY6irRKW0yWgEXcVUmp9ssb+Bl6wdoLY886By8A4Z2lJLmWo445A
lGlxN5QdApUuSr2Da4MF1RuJWk4ZbVOnPW/iTj0TEw6S7sQPp0SqJ+LQl3LI8eTCSuNeIzmEDnl0
Lg0qonACxTlWi6usJgrZQa1PBt5XnfYAQj79pDSSjxtPlbmzHKW/0EvL/appo9yqoxvv8At5HEQx
r7sYnezOtsUK4qC1w1LGu1CwSgkcAuuzUiO/hNEy3ISjq0Now7jWN0fxM50eJ6xTfMOJrJ1ieqcY
+29vUpqFC8dzOXYIuI9Wa1PUQGbiidWjmemmrzVUQzHtQ8wjMgK9CxcJ7lI+fXzivHcWLLw6VgU+
7HS4DpesqaXKaFEb2Tc2aoQLhIoarzBwCrOqE3fYO7uRivtCElqgo95L9/DV4ZZEHfJ2OE7sdaXS
cH5Xo/MhQmpdN6Zpi4nqn5EYligBYpDFLuT2hTZzjL72KkAXOtbUe63TbNAQ2BDGVtOeWJfLnj5a
ljyCy0rjnIEAdvTVlNmBDRrN6T4UNrLYFgbHfdKh5Zw7Ixu6xHxXF1XABgpPxNnvXBY82aOsR+pJ
H3+Z71fziaToWKe6m+477FsuNU2pHgSAu+uPF8h7X43+E+E865JD7Si+w9UtprqhpLCaPG1dRWp4
KTEV2ynoKt/YYVefuALffx7QABIWRmctu+TVqGCbA0kdmM8xSdeW21Ub3R4itIFb03f7U23H974e
0QZNTmIrOl5HJ3YGGDfyHJ4GTKw4j8WQBb1Vzrspm1foFl/azfQ1UqJTLtzvDpLOF7scDAYJ6OEg
PZo9bVha6T6u9Xibpk6ziYBr+1EolUsnUa2b/4uPiMvq8jiNktTxUmlK0yuAX+6tGiM+elzlRZjy
6YTXFduxEqdqeO9c+2ClFyDzcvsSKB+Ozyjzyk0akiBqnMpKaANinx3xY4+YzV5RsSzBhgzZM+HF
O0pG8Ymo451DjcAcUDE9CFRgjoNzRFntQU52tq8ZGyUZ+PN4qH7Dg6vffTyx7z+JpYMBymJmc7Q7
YrrVXtbEKM+OabiOUB3ftQn9cccpshPb/b1LWKdfaRKUk/fQKzucVJmOk9b1FYtG7ePnDBnbvZTQ
chrcwPeJPdT7aCrdS4FS+IqoqPtqjd3J1Gt5yPFxt6hJED5SnTVfXvLV9qwNqhUoPKZILKIIptod
l6uBfptReDPKsKO2ziH07Fj7sPnKGOFu24hZBmG98wrlFO0B5uub94HURS8Xmwc0Eqw3xWLF0DQd
uZNdkjaa5vdQr38Vval9cionnrdAmaS56+vM/JHjqthsbTMUF1MjrMeurycKy7Z2Bym7vcRxUM5A
rif9Swrf78wSo/EgTbxgUabs8+vZpdCHbWEsY18fo3HvZo9jX97qejt8GqC8uhu6m8XPMCkFRnb1
ZD1OEdhajpE0IIP0tbieb/VBQzm/zztUvBTltjDNGv2tGC05bM57mlAWkF2/MYlQgya0sxgFO4FU
FxLUfTDaJXAmGo/uFAjF6MpNS282x4I5xygzbWqCH5SpU1pZHRpmltXn3yFkuA9Uerhxi2kQmMTK
/NJV8/iLqczwVeoipuNsCyP0hwFHslU8VIUeRGVjX6itVl9Ojd4vllZT8VXvOA3bNprsLT1G3k1O
GJOjLBd3a80NvadGVt0DcoKWE2hWAQ0nQQb5rue18ZLOIvTk5qTQHgucfu8QF0hchDuhGILA7ZM7
BT6vsqXP5k4+RmAo6mqpdYEf9k/8zx4iR3EsDB9L7WvTJ+W00yWt1isq7AJZcjdfZ2qIAy/l4VQL
otQxdst8OwiWJZ3EmToakEtWrHJVDMRgFGdNp1sbbSK/uNmYPSNMPvZrm5vm0awcTCIKLCsePa23
nTO63WaOLGPiYNEh4ycrS6hctYqj7ZW2xY82LcbhCg3yDuXJQiAP3mIrGW5Lq3K/J0hv8/nyClCP
Yg/hpTfZ7V2YCQ0oPFAHbY364ez6yVA6XHVKKrVASbz5rjATOqUYEbrZOkNZYl7l8Vh+Lox6qraG
hX+Ciab1rWgRRJ5ji1JTaquXiMnWtw5kBYzAh4aOgzOO4w0WOU26ajvs0+E6DNq9GnKa7GANpRez
2qrXNh/dxExqykrfVpRs8qUt1HhbJ2q0G+wGeU2sSwcXjQUbCow9fS8bELyr3nTCEY/Spm+CCm/h
ggVcqD/iOcxAKc3Y7wY6NrVfdczpniO4+R5wO6dBZbtV60fDSqqfnpn3d4Y1D09QTDUE+7rJWFy6
UHa3UbX/hDi6RGpdWtaz1YsWyfupUQHeg+ERLMMYuB8w17uhyVz8y0JiQuQBLfup62JZ4AEXV09Z
mol0reCK9FWH1rhFOx0KLbSyGjG/ZPlz8jSn+QwgyCQnrrRngLd5vsUtBpFLFOl1v8zg4WL5bReB
18fmQwI/46xsZCpWeaINiFxjhQEnTTfLbx50gNF3K4xXKPHKKFkbem6cxVwfFdCJRuIO3GSGtTa5
lb86ssBpPca+JfPNhPbUalDjFn/rEhPJdR4nQICFnNH0xDw1vy6MsrsGdY8XpjHh6MsxAD+gm4ov
ipGaewwDcJFVY3CcPm5G3d4Tk/EAS2L8IagCg91KcFin4JmFaD9mmJ+v8JXAhATv9uGxFSrC6wZQ
j29RapQtXI7ZbTZ4k4TfRQpKXkgsuVc6VVGUNI1ch6lSD3ERxABMzcBITNnsPYRSHroyLq5QQwsL
SGItqqxR0Vu3qTobZN+1tyS8ZYuwqSnq+wQqNR90YOluhrbQf8btbP1QQ5Iff64jed2mbawAH0j7
Muja0WKpJ3VyzQEOa2e2jHlkrcnoSVB3w8IkS0Y6IWOfXYxpNj2PYRk/ww8QmM6OAEz8sFW9MTCy
2buVHVTgoKvcUpyTHRn3+eBMcDBFRJEcGqyqrdl5MBiEHDKstZ38psBS4btVp+f9nHxRZ8scNnUG
hIeEZojMfea0tRrUWH8i1Z/NIgg11ChwYZlq/LyRCYyv6xj58kJrnHJX6fMYnXVK7Dgo1evKzTAb
NlLn6dzedskQ33ro3D4LJvM+KrqLwvK+kDqmaWAPXDarnsMd+Gs5XKiGOst1ygJ+rAf073zOLO+r
ihjFTJKrS3NVlEU4r91s0JP1kCXJfZob0WOmNfEDf3zr+JSl+E44OYZnczRCX0yUhQNMbaf6VZmh
PvharxSfCzCQn4du4ZXkYz7ZviYnBUsLBXkCPyyJRfy4s2TElWVYty4N4m0+1fpF3mA0uxomxUI4
dOgVjIeE10ZobYUhiwluFyqtJT4B+J0jJdnHsOxlW2LFaTnEV3PRjY4/NXGP6jGIJazvPIGTg+pO
3r5HuOZxHKNuKyIxur6t1QXSwxHIexYzhrGOUTtjUA6irgMbJ1q4mQZUbKgggIJlaVePRdN0n+CI
9MOKPtGErG9M5XkF6xoHT1FHAD/1ZtS+KrHlXrp0HKvfeeT/06h5mp6vwuW3dA8BMp56xG9FzP2P
//WfL7/wt2Y6tA0I2QSztKYWIUpC599kD939i1odsTtxnQtGfoEj/Dc0/i8VIgdMbjifSKDwT/+C
xut/8X8TAtKIoNNGIU7/I7LHSxL2r1CXXMkhfaHoBcVPp/N6zPaoRiyae8+567MFDZl4mDer+L/v
m1q0D/QqzXXn2Rh/2G51U86SyFuzpmcVZvWKZAA3Ggw6ggiy4VXbj9OjPoXiTmIdf29VBied6OTe
yvP0YZYa+uHR/BnLFrww4y66CfNhPjd7LI9iqbAYjTGSG7vh38s06/fGgIa0M/b5BT7eLm4VWHv4
fQ5zHJ3pduD8AX61Zq+MXzMXXzdsQjAvCZLSsb5ZhQavFMth3V7lttF90pGLOU8bq7V9CJTFmT0I
L+eGsnv2W12Dcylsw8lXKvCJ1jfBoXGOKcmOhjgy2tTOK+lbvVnfcDXZ8Z4a5vDQ4T9cEMZK86YQ
mbPlVZAkDlFoaapQuzZrIhOCdBFU0qqXdjaKz1nZa5jgqZy/eHEH1L/OOnTV8KlJrmBWq+cpFb9C
radr4Xz1jOG6R8BBpgjk2k3zq0FpO1bETSTE2di5z20mL7gq12FxPlfJmRj7zw46zVY2oITL/lfV
9k6Nwx8KrvBnTSu+1lVY7CnP6p9a012ZEHz8FrxYoKf2s65O7gWeI2dM1Sd8v+8mr6nX5jhs4kbI
tQzj6DlNrRxXV/c7ZqztKrac6Ukt+h+23WUE2Z72CITlMWm8vdCVs6KNUCCPwvwWYl26tZqp+lGq
NplI+8uctc/gpe/guO3QUF1nbbvpQjfDzo1/wp3GDIbEMLnzEv7oOazaTVq79U4Wob5uFfPWrot7
8LPNBWjFJ8uQnMXAiJpRMqfDEBAxztuxIG8/Nwbkh4nDsZYXEo6vbkWc50LVEWFu1V+V4HvpQJCx
LYRej5M1Kuw5AS9+dFsLY3gu2j0otvRBkGadTY69yuKWa+HrmOf28ENJhrs2ckgmHhsLSyPktDvT
7woyqEq6nb5u6thdTYrZ4pQbY7SImVQL1s4iqYOcF9LpKj2Fi2cymmK80HCaf1JQG77uxsheu8YQ
7a1YJztqa03C8ZyQT0jSMkjirnjA7gdNi7H2ZdQleBaRHGWucz0Ms70vzbLczWDV9inG0aBy6u6G
7GBxAE5xBsDtntkIG6dqF2fmZxy7VSJxCL75OBTGplOKcQ0HywsE9n/rxcVrT7NXv9dQibue8ip+
FBSWFi/ETLsPF69pLbKjC6t2ixqjENIujJPvOsuKrjQ5IK+xdP1y+Jiz4eyonEIapmaFVXc3Sm8l
i2z0AYkV90WuhOD/l0k2lC5c1d2Yfo4Kyz5XFaCyVH7E50gO2nlZhtaVXpbZpZer2a/CMoa1PqAl
42PWLT9nuVqFaxNS+31fzgQgwPQ2RaKjN20nSKhBqP2cY0+XNiZthtgIDPvRcV2uZc01y12Nwxrt
iMwxv8Qc1deGURufazFwgLjRs5boLBP05vE/wnKsISCoZmfcmklkob0+mt9pfQescpdEureUfe1B
8DWmWDmnqaYOT8gmFOemNvTP1WQDy5p0y/pe6kppBk5oUpvWEvxG8W9QibHmxtkmWjLi5t1miLhX
lfZ5yBxcBcxUUbaFal3lXjpcFShqoCDehsb11GpAx9oWA8tMeptIke1ekEmfO1o4wPc1CCsqr8uv
2lLEG1HC51UAH6u+1alBqkSJP40e+byVJLs5s+R2ogD2he7sGuLflYlBXDtE27rYVdOY79CuK3cG
8fvgE4768MLHPVWpHWp5v5BBas6NCf+4aMpxEu2waNwkjans3J7OaqVm4cZhLB0u6kDiG+0arwgq
KnjuJYxhnOyHfhJ4v09JfTt3FvCj7mmc02QTjrXzWRlkuJmcogt6tceSIOrELjW7cB26jf0QqVn1
pBj5fB/hFk53bCwuYUynD0oi4j3e4YilGUl0JtIqPst0T7lS8lbeQHioHxMJPMKPufU4qKUb7jMT
hwZT9PZt3yrlRZGo5QNSW+VzrNnzXTIZYaDaE74VJmYKyG+F12BI88Au1ZDytZy/v8QZfxRMXSbf
26qrfvWH+t8v/M9/iYP/TyMqwpr7KOS6+ym/xz/z/Gd3GHbxS39zbO2/0CqhgwanHrwGwdQ/YZfJ
T1SKtdQxofHSZ6PU9k/YZSAnTjcaGCqNAEQaFizjP4xETeX3QOzDcwRg5PDbfxJ2HRVUaWgQbi0t
G2C7oHaPm0SgG1pwQTrVqByTa1m5pI4hex6mwqkiNSN9Xcr8/SgKqUgPLVLJ2vLzV6XM0hR43etu
SNVAxoGjeLVfO7njv5r/69/x4muVmLdPofENkJdyKTRPOqiHT2mqRo5JkyuYlhpFYLcdbiRK5G7/
+Cm0RTGBRoNyEYtdCvKvxjKojCHM24grZ5p3RWhoq67vks3HT3lph/wrJHaZskVGC70bCq1AgY/p
diDNLEHzAJkbR/7A4JUkHlYzhJB0QNCANG52zmqqDJXML6whDIYCD4IICzG19dVm9OfqWq/VS2eO
7z5+s6PeKS8GhG/hEwEeQUeE0P9g/D0pJ4h2PILSQsPBpS/uqsjCYcKNRcBKkkHYJcmJL/uyQA5n
A0kY1HAgkFGQ149hVmNcij5Mw2jllam7nyqlIvrVu5WcnMW9qMDWyG4EOXcq9pDBVUrB9lUZ29PW
NsDXxDZXY2RF7vrjuXgBFh+9F70sMiGUhKyF3nQ4Ga3Q0XvsymSVl4qUQeXJjdlquhI42EzYlKBG
rgwN4MWqzKzuXBBoDjFFOdVI7S9uim4HODpx4eLptp0dCH9g6KOflYOERUCttUV5wQntx2G2lHPo
a/PtqI8TUFsuHT9VEnMddoperFoj0U+J+b3dTXQECTU4G8BrAkc4HJqwnV50k0pw4cwoDBtJvm0i
85QS31F7bllNELZ1BFFhgyxCm4dPmTND2lZixCsFyOk6r+wpmKPCRu7CaFZ6lp6CTr899MBnqkDv
LZe/QT0dPg8fxqZ2JottFeN7KppR8VWCp0BixnJi0b43gUBLFt+IRb7qhcPx6qBoc5mpdQO7ybFn
YA2qhttSqpenluBRA3CZQVAi6I9TC+RTHTuOaUPdx6nKDM6mV14lQp0+Oag1rbPEJaSsHXWjaomx
oeWA9B8mqJ+Q6dNhNQlKbZdjuI5HR+xR4uljXH1i2RfXceFNKMQp1g5X329UAhICGmXYmBplLRS0
u3OrnNR1nhqjP0YNBcXctfeuF+YnDsGlJXy0u2wYmZzpdJ5AlB5dG+qYVcAqMd/qcwCtieN2OPZk
eeDgrboakEgPFHPAxLc7pZT0zqejy78YS9BZ1U1jWbWvPp3eGgSPjRPjgm7EO68R8AWH9O861L9V
NXvnJOXupSFF8QPJgmMeHrlx3pZ6GK8AvxhcWnLazkv4Vo6eDTNSxhuADk3w8ZH13pyi4KECL7KQ
hDzWH6+tntJsrsSrIjaL1UwWdqF4bnaH+H9DQ1VLvgwGJsKuUyb7j5/8zqRyORNnQBBaGGvLm72a
VChgwF1kkiAHIIeVUlJO6JxmOLEf3tngHncjZBZuCiKpow3u9mYOvFPlRAa0u8p0fdo5DTyemnTi
xPI8JuHrBHE0vQHZQLSFi+EcLxMZE4X0sDSzVvtWJxQlhimgqZNuBQYseK51d5GDVbviUkOnwnof
F7nw8SHUt0gy5lt4acN+0nO0glygbH823b9fDog/THoNkOkRMMALzQaEAi83D1Z8I+a5uAw7qa4+
fspLae71Hj1+zNFXrcA72XOP61UZe3JNjg2Lb6ytlTLL+ZlOYbzvrLC7UKtR4tK35HuIceEiRTcp
QakLbavw+0QNknaJaexbTxs2iiweuTLcteOK6Gb0UuHjkVesDZElmyLFwVYbvJ8nxrF8q8NxQGdh
n3FWs/UBRxyuTg5mmWOnjLyT665dL2l+THbuPbBxsURLnOG5D8uEoEfPaC1VToooNNkUxQrcUf26
i/PHBZykLVo0Nu5zmhMh51k4GIRXhnaXI1xDd7uytGYFx8ucVlkixLDSzJFWdzQmuRno5Iu+NSxN
o2bO0hO30TFlkMVKBAUSfQnZXqq3hwME1lgIh+Ye+EcNS7YEDTOGBVYzib0zoo4qIJkZVxSS2zWp
kbhNFuVHD4ursFBWRWedoku+M+Po/MMQRRlFJ4QyDl+oQ2DNy0zpEPNU00NuGb+UxlKQQZujtW3m
f0q9WyYA1TuYJ/RRIIgcH+pFn5kwCOi2CIF74ahdZDShaZNkymoYinabEVX6cxfaq9ZtsnWV0ael
P3FiW75Afg8XGltiwbGDmgPpdbwvpZu1S1rhUgMsUHhTswidLOzxiLmHi4FEP5i02brU8646V2YE
yITXtKu+qNx1PXWFH9Wp9lTrBcdHDfIlaRs6zWAk78eMYk9vmT8RADzBvjo+VMlFkX40AadpC1p9
kZ56fXRrSxkdZXmFqo5cqNfK9zzSBHVkbJ8/3ofvPsnCnM8BIEnus0Q7ry6JvmnqdmyE4tPk+pXR
Ot+mdTtjAK8qJ550fPsyJnvJFxGYRHcDrOvhk2RtSg3jY3RrGs3afdtPaFhsqkKIYEqoiX48rDdr
HfTVi8w34BmuXu/oYeiiDY0nKiKZbta30CrxiMzNbVWvcU0+lS29HRkNHbgSSFnwvTBgOhyZVzeT
mwkOq9CeQ9zqRizptCpsfBXVk5vMzedzLT7JmzgGTQFYXOJP4hmI8+Srx+SfyQTTjtZBtkKlK3DV
4X4spksY/H7aeudpIs6oYkICFhfEdSc21ZtVw3YCl2QTDFPVwL/lcMS5tNDdF0haGvFoIPtVI/qH
uziRtzj1Jd9MLo+i6QWqi0dSPznCRqdh3TeOThSTR6UejC3GrVBenXVZ063JUmuihdn0m4+Xzwvp
5ODQ0FHPgEVA2k9wg37F4QBHHXHXcOgJgknKtg0G6QEd6OisEbi9ohOMmKi3clKj/lRHvYnrcNh/
0qIB7EyUfT7xLssI37wLSik6nECYZ8cbx01o7U98wxUmYqgHO93U+V4zoN9A03eVh069remSfart
TVESaKJa6dOqOgWUX1bxwWsgmgOymTMJ9gwyXUdbShWmiakR2ooK0fU1R0l9aet1tWlJtwLDi35k
dDi2MQYgNJYm7ZONBOO2pwkUUD6wvk+FsX2ZmP9fCf1PFFxerZE3zee7p6Ts/8N/avv4f/9X/rOQ
rwuiL7/7uyCK8d5fYN+J/wmYKZr8Uw5d/ru7nBlUMP77R3/XQzVnMUqkIMqih0JjLfjWv8uh/Aj5
ZcR0WYPITFAp+5Nq6KIC92o9WcAk6WTDh6IgS0GUjPNwi4V91C7HJs7ys6XTVpbIiPeI/9D3MZpy
q0b6tukxnU3De+wNc7/oE3yZ2umssqoBUJl1G2K9rKrXItWdoPQMGlWpBsekR/GyjlY5fnjUySqy
b7henRcQ/zjUhmQYjHGOhCbewF7b/4QH5fpSbaxti4C+jU3D75D9j9bp/7ha/BLO/nvVwLvkZ9s+
/cfFz6r8+Xrx6cuv/b34luI5UkuLQj3pJ6pPLIB/PDyNv2BMEYnahMcY4C2J3N/rDw1A/oLVsJTp
qcmyaP9efjYLkyTWg9S60AUxpP+T5becVv86zQA1s36JeF6Iw8v7HR3wrewX0JC7H3JPe5LoAANQ
7enLaUAPT1yWRwt9eRQdhEWHkLq/Tf/ucKF3mpY2yIfsW4DLK4FMtK9a/SmFkvcf4oCixl8DssvR
ePRab0BtTfuaphSY3ESslRSQ2auPfP17el4X/N+ZNCQbrUWnlIYrPZbDkUyUgOamEHtGTPvfylVQ
Xoa4mcwmPKGZdDwcQlG4veSHVCkpfB8HwDTPRByKag/pxKp8JcqzaFVnSAJ/PKD3H7NQEsHjgMg5
GlBvw413onqfhL1xP8TIU6MYfQpIv/whr5ca8wXigP4FTBrGsoi4vg6xU28eJikgbhVCbgfRU8Uz
OrvHBoW3wke7bk7A6d+OCkAb4SHVe3gmKLofPlDvvLYdgAnbdliseqT88Q9oT5Xi3xsVW5swe6mo
QYQ8fIjTVwIsgrEbExOhM6tB0gA+pG8qahK4bXbqS737OGqSFH0WTtBxEJTT9VdlqO0ySLSX1JS1
VRLX7ZUxxOi52Fl5+/HCOCqzsPgQyWISl7SVUwjW4+HwZrsDODyVOyTdym9VoybPVW0BIqytRCDv
k2gy9LPCza4ne7SjQA9bz/aVaWg/q5EbzUhXW6iMRmXuPALYo+BtoKZBCCfj8Jo2eIdoCyjvx65o
im4pZ0DsrjJ1fAIraCk37aTrPLvrGm398cCOtzBFOKQSKLJSA4BHeMzq6D2gSkkz7GLZWVvHE+1l
AcllhzlPciKHffvF4MIhmMR5xKFEc+1wBkPbbdVcdrsy6tW1YiBDMLRy/ImuJSCyfq5PidK8NzIe
Qx8XYUFozUerHmCL1tVRuysTpwtmATXSdSexy1UEuj+ew7f7i5HRACCkoo4Cmu5wZFPapTbOATsM
wOZVB0k7yMtk/B01/Nti9TsPWY5xbkCuDS4FLtbXp8aQlbZMw2oHFBq0AtpmfiIKbfPxSN6ZM4rS
1D+Rj164r0dHk24kijY4xW7sqxoIeO36aYTzPJC55o94S8t+YiA8gBY4nSd0wQ6HY6FBaShTtUvp
sV2kwG03VVXW61zExgmq8nsTRwC7GD2y0Dl1D5/USFWfNKXYSR1vd1wJRhoZ8XDiTn9v4iAEO1Cx
XixDjoaDZ32jdk62EyXy8wi9ddu417hHysG8/vgTvTuchWS+CJ2BTzgaDpL/EsPxfKd4idxWwkiC
1ixOdemW73x4RS0jIQink892V4/Wga3OlQnYbVc53pNV5/KydnCtEIVu35b6KH9o9VR/+3hc7z6S
ihxRxEIuc/XDzxSrkaULme6yuYlXKXL2G1VoxY6CV7lD+aGuqUgVp3i6urnszcOREpBSjSQo5dp6
U6txnKGPzBa5B1ujOz1CBfneVYkNiYfNBqQ9Q0Uk7fEZwEWj7h8NtU2fPZDRpS+NqmvXhLPqVV2V
4pMU2Sz90K7aMxviy1eqoGg8uxxBqh/z/hAPKDBvEHOY3XWcdZ5cZa2XtKsG+S7npot188oCUz9c
p2M1JhstL7PuFjc0HA77hlpAkM9tX/leqBd941vZCD+HIoR6qycmjeyERWOu7EYPwblq6a/E8pru
LJRM97oNlepeAbxeb/DRUKn/Z2Knzj2Aw8QOUXCSQoV5TZPf3HYNU7JytEKcGfrsND6U2yJad0U4
rjUvm5L9mHfuVaWl4aNtyDD1C23U9+WUhb8a0+rM7ZT18msOcLcPkNalpm03afQTh6gSbMKg4rpg
JahlRdHinZnEqrxwK1wraDKEI/ZfJeTFICqmptlRSgMQWDet166i2On4LE6GTmHUSI7yJh2lCLIZ
JtAKFxHUYlPHTnSaOZaI16Ezm19HNQZ6m3Vj8SvuZHbVcqjlq9Dow7umkaEKKSasN+BGs4aO2KT9
MCn/K37e2eOjGmn1vIYpPF12eY/5YumV8oci61bzw6KDyAYfJKR/DYjyvJcaIgdSVCF+G4D77R3o
xKoEkdCnpV8qVpwHwEnk7WDaw6Mnsv45ZJt1QWWii4jzRjvep9KpbuM6pDMMjZRQegc1ieZvr4uF
qN+gc3kxOmmS7mRXZDezWVXG5RwLZW3HmlZtW3fKtRWiGu62rZt7W6nycOdKbj4qYrW6aSwBP6Me
u2EbhxMOvg077pYaJr7cBqKFZ72bZQ/ScudvOQy2S3eaoi8kABP0BFTofrnROKsEJ5wXSIt33TUj
T6ExqYlEV3xWoFBgD4VtziB7UpvaaZUCCT06GovyT/cswwhqwhRreQLLzk6eCNasH12fSA1AaCSR
tK7RNDtPi4ztXlgt/RhNTPmvqO444ro8J7FP+yJ+mqeo0va0ucLkcw081PJny5YuXAp8wAMzb9M7
C+JTv1JILnsyOcOpVgPHCzrLqihV0AdgISFkqPNl5OiAMptCkizBBZyCIdSmKfDMVtkSG0VKMIyx
8mA4RaQF4eDY+MhMTa77UdvLeeMqYf0tHj0kFBN1kNuY861bx7RGc9/NE1W7mUNNUYPYtVsYLU1V
7eypwlpFytx9yJsCb4QSBVpz45nzEK/tMfMe5KBONVIYiZ758NDNemWpUdZDPsqLzyC3msLvwc6m
6NUM5gT8PS6+Z5NM7vJktrq1FGz6qxpmLr16TG1+5bJCmHLuSmDsc1EjuGEgDkLHiW8R+TYgRZrg
Rsaxklhl+N3u/g97Z7JcN5Jl218pqzlk6JspcDte9iIpiZrARDXoHe5oHM3v1OgN3lfkj70FKbKe
qMgKWUzLMiZpGQoRvLiA+/Fz9l67AGJKAnZB4s7Q1vVB+j0j8tquiUYO/FwPO7e1588IvYb5IIvN
s9ct9gK+GVazjFXu1dO7WUvXi3D76NZzklqDFL4i9jEYESrnth93dHdzmob98GM3/lsdlv+lmsht
Bv4XfZi2+VQXr30o29/4QxBpvaFZS6cNCvPWatkmBD86MK75BjYyR1E0jfTvfxZEktCwNRA24cCG
UP7ervhvPeQbTg30BmkDM0mkGRP8nRbM68omYDIDhYlCjXE5UgREm68rgLSxR6xVcEgU6K6nsIJF
hHVDPv90Q/5Fz2Krj/7/hv/HVbZRBRX7llfxy1XsglQTshI3eX/ZXxlhn11002DttJlJXtslePjr
6yGXeXVFlk96XgEBsBYjEoYzv85l0mpYp7Qz8lhFbWkO7IEL/fvYFI0DpqNZDOZ62AzHDEBeI9lW
wl7m6lz4wWaFcAeU03kiGn+471zRhGfXmt3o4LoayeixCnNKuGSIRLUSYTQYqUGBW5TT4O2KMGI1
RqMDwindzcGSkvtTZXU3RQxJDNCgRzwBpVuTODi6lkbGNgZBEQccaoPpstPVMn22LKk1WGOekGlI
GgZQkU606QC129URAPN162Hhm3nuRLMU004VpsvhDqm3AeLHI5TFV3HAUaAj+oHeagOrTdQZNP+8
Ek76wVumYX0XKKvunGTumWydyNviv0u6LWQMX7vyHQI69RpE+Okqp02LWE+4EBBcBsYcysRMOYCl
cdsGFZwlz5trNPPmFECmWyn9diZ6ImHv87kOmEcR6ufNHkmURWQnoeE6lDCE5o7urqqUjbXWxSDR
3XMwMfNzM2oDvhrWOCCNeMu75rIhTvK929TKB8oWVQWRGqvVyl3jgYP72Gdm01/Q5V5wp8KLs9tv
CyiYR6sZhH1hsO1h/ptXG4ukcnIrJr4dJoVfepnxWDcjdOZMZGLcb6VM+aXNSr9LfNMITOADs2ER
T+aG3UGmMso/TxVKg6+ipRIo2ORWi3jfUjjN5aAcy9itHIodZujC1eFLhZy0YqkmGfvg2jDHu218
zKQ38et2jq4KdwrwaQdVml7O7qybt3I1jPbsB5hxqrgxtRRWrDJlYMWaxTg+bJWtf13LUai3C2Zu
xm9GXZl4Yc3JuWwtisWEHF9jZlZX2dit19WQDjjmfuO/L/akCbSDSVu0JNSSb3XpD5nyb+csl4hY
+kZIBvAlLt+aXQlwzwXOF7OjWVA3rbufMWHIbu8Sx9aMcV3aMi+xYJC/eGCQ0K/PkXZsQ8Zd5Y7m
26bq2beHLnSra9Xwtd2RCmdHN102SGbdOM+bB3DjxXjDnMKxHt2u9xv6WKEwLjCtc3oELxZ7voyS
nPD1bC80pUEb+1NaI/rTYVNcawzQPjd983kpvAiZutYINnHT1p25aQiCqTDJ5Q1XuVwojCr+ufSH
dblh88/DeAykb+2mftQj6Udk120Vo1JTaR2Lri+CkwQ02D1T1Pd4v7SZ1g7xbKT5PlDUujX+UEO1
5RjnY119bL2yGS4NXVXhE2RvP2D1Wa10QKfsmEryxgN4r0YQCG6j1reTxrK1rnFPtmarH9zGNTr5
gLTWKaIb1izqlQStbVZDijIiCvRLVJxLF76sgxq8FW5cnnaPo2w5iDyodoYarwvHQYzVdpKas9RB
RhqLv5qktwPuUf0+KH10RX1QaoSfU+7nfqItOTlN3LKURrcozDaC48LDh1HWIOxwc3Gb2Rw3BnzA
w9opNLtBPwTmbRQQJHJekbSR4tEPYbrrQi81TvOQkQvYIdRduDsm2BCfhcN6MiqULkeQ8qDRxxCn
zbkaZHcpMhM9ReXydcSBwfmGU4VrL+FuSdeBQeoKBzpyT61TYhqOna6fGSCtLefH8jkD+c6YHROT
zur7SITdlF5nuklzgxjDmo7D3+oHsauEoHjZwwPEDHRsftWn+3YxDk5o5rEzelm3b/AJL3Ht49T+
6/3r9a78x3VQC9IdJEaCqfvrXZlt3xxq10I3VkmVxbKW+qEkWi/+68u83pb/2CQhvjBT3jBPm/Xj
5/YWp5oQpTWXMZQRgXlo5ktlqou+8zowIK62D399vdfn/u1j0XaywY9Fjrf10365XtoG2bz6Nrdv
JfRupVFDVpHXtuSdWT2nT6j9rbuYn6pUTr/55l73ir5fmpqAVYSuK1/dr4PO1ly0n1Y8Y+Duauio
VX0YVItM2Ox+p+7+85fHh4RNS9+DPjgi+dd3dVOLwCbhUgwHGDhNmUveZJj95gP9+V5uHwSvONaY
LXXgl0cEeEPdBw7Rg+609ordjbMmCfPeB9cd6IC0nJcZxeYnzenlx9f470r/PxmQ/vRE/2nm/9hm
7atJ6/af/yjzLYb8zCmoysGh013dwj3+GLSabyx6/BzZ+Sc0GWd4zDH+Oem33lB68zojXOKB4eX4
adTKYJ6JPP/4jAh4aP9OnU8z+VVFvMUzEEVDyiFSz42e/mv6iATg4AXlt6AgR/ooptq4CkrhLtcj
no0+6YKoWz/JoF1uHIGd+Crv5xIZXhHlAOas5hsEm++gGT+9o02UvisBdH3Mp0o+tYXIzb1tjw78
Ik/h380zE8m/H+nhU2vYyomNySDewLRzyu3IgiwOx0WPt4hHU5r3UQ4sPkd83cUpeep3Tu0ShGSr
zpT7xVDOszUBPP9MqkZnvadJk+bHrtcRCVVlkc/XflgVFxEzUXPHvu2rJ0H0KhI3hKn+k2MQ+rSX
lhEe3KWCmqFronb2OiC2tUxEC913H0xyiWISWIzxwl8sLSH6R611mH1hlW97V3aQaDIoHTCVXLBF
WdZcI0isMEYH7UAFq5fQjzHWdy9GORMxE/oDNUFWtdVti6vtOPVBUdxpsIt5ljBA6+p9NMxOsx4m
okCW227s8SyDAqbsHEjejXY0JTZBhKqIOVkKSZ6rq4LxsbaAAyWRLcLosNJkJ2PUbhvdf8FcboBd
MXz55PWzd1OIGXHGgdB5zgGUpNl4v53SvkS03jT2m0l8Y5nILnUTIGQqO3faq0HiEVYumZMHqeEr
xWGTfXHTNFpiKMl9tY+0axY4R2orxDlHmGE8ibJ74NAYeUeGCzjAiaNDfKfBv2DotqM1v4hSbzWP
S1mqq2ElQA/drwQTpEzq1sSjO/VtTMknisdq4Cnoljql9PYMje2+jGgdtSBVvvQ67PPjFOF9j/uh
LPAZmzktjdXsafT1qo+eSsJgYt0uRFqFZQNqay0zEMKZVOmHnv2zwLBRup+wyFwW0SzkkTcSk7tI
x+pB6ZYP1lcuDckJxyrwDy+obyLPMN/bISbQy6qGdZZoDlZzzLQ9ePKdcaqSaQnsPk6HIF9weWfN
F1/5vUZMY5NuRHlNLIQddlm9H3zp36yFKr6uRYi/B/dUe8+ZqHD2bb+2L3WYTZdZnkfVPqXT3eyc
xhvoKalafJg9e3gpM0qkhBTb4Kuti6K/WNaofMmiMr/DStsUzFem0iDNyBkB8OWGYcda+guh0pry
Mi6lWzhxlfvZha6ygureFGV5ORV0gmPL61Yj4WBo3II0dQkpnstp2ZXOMF2UK5lAddblLaeRPB/g
lc7zhpZfnEQ6g2nEw9hvfdLBrz86kVE9G8PQDglzVpv8OMq0l3pxEBW7TUhn2iSON17gPdMjbW3d
7COYcvg+8IZzdLJKftXBsP0HWEP0if1VDi8dAexqH7i6tA7k93RH6Ck5CU52HXjHcDI7O1mIm+uT
lBwMQlCRYz4NKlVwAXWRfq2ZHanDQvnYXQGM4twtLGeQMQV1c7+ORn7t1pK80xKM/dc5d6unvI5y
I5Y89108yKZ5my19NMa9XPzjWtp0yzVD1U8jnraPPDGYgkwq/vYkWFGoULNUnoMe52fszJn/RDYj
GcBrC7c2cT3h23TuhXHpwioGPDY5pKtm2r9qrZGEJbeupQ3VLBfZXtai608Bccyb9F7rkQW1c48i
ymu989LKO+ZFExknv0Wp86Mw/PcOzw7PvvgXvbx//Ff7H49t84//8z2E9a77x/8Vnwv59fWuz4/4
sesHb+iY0WqinkSCweGa7fvHru/zJxhQ2PLpnUD/3Fpe/9zz36CswgP9IzABQSl/9M/mnvkGOd73
cpzs1o0Pgyr+b237r/tgSL0pEFEAhBQlm5gr+kUhoqWRdUqNsbcwGUosit+LefSKyyq1jSKZhnKV
cVCP6UXQQLylMM+dM513Xe9gAfY3BqFge1LRyK0w0wFenKxAteD+MHYMk9tHMDvzRZoWnPmH2t79
dOv/RdfwlyYev/zmTtnsTPwvRZC3nV9+0sVXCMLqLnjWnqzsONWWdZcXGROnoerL+8zBLpKHWtzT
TMJw2NAFv8WTp75ho3GuHbKYzk5vz+8mOniwM6EdXObCKLb9gkCBuO4KedwORsu+oTbaD2bhX+H+
JfGVCAvjc5d601ez0PLtJOb54I2OfilxrlwbWRrsda5dmumdKK+W1j6AX4BIZ67ACZJgJU09Rn/S
fyOsKkxk0XpXDnBAwFK98btp6usRLkFY9nd/GWfELWkXk8XrezQQllUH2z1i8Aca+QbNfcGMk2aN
HQB8tCyyGb5/Lf9eHFgcOMv9z4vDI+Hi/S+N/u1v/HECIFWZp4UcBYZNFuc/vqkfawEhzSSkIFFg
+oytM2D5+GMpcPijrehHfcn3Z/4s9HVQbvK64tbF1OdTr/8t2hSnj58b8EhCHRTDHCWQ5ti0xn9Z
Bkp8CrO5NED9Ksv8PCixHFe3iHZ5OuqHyajr3dKt812A5O+SjML++NN9+hdv8uvTN8lffAI+C8Ll
TQ9i/uqCpGm4CC+nQeW2uXnXinV8Kfp0foDf/7uUnz9dCsw46zEal63NAKT39fvQGKk792QE0oEt
68d5KP0E2mK6o9Ud/eZT/emmAv3mU0GA5ZyPEvuXV8/p4Lp2MzAr0+uLeCA1g7DoSDdenNPVoEC3
6kefLqV1YPQWfe2nfnEu/vrGfs/v/Gmy8r2ZwhoPnTYAgfj9aPnzEgnEL6MEquijpLokPCZCEJh4
gkyuXbgWLvXIaJgPfbDUz17m2mbMxFG+i8aRkxDt/BLMohjfsbowgPcnBTRJTJ38e7Z6vn+XjEA6
IchwMarQPXv9pRTk0FirzxxUBGt/LY1Snw1Ed7+RXP4CJvh+GSxUnKbpmrEa/vqYqbGUEd7zKq4M
UaSxH+K1jB29ttySzjaf8VWHVznnApnoqiv9bdRMyViJ1PgyNWmX3ytiQu9wCGKuJsFiDBJa9vPT
ZrlAy57W5iOzG3y8pP5x3NKY0I9VRC+aRukAdTNz4BANkfaWw5I7uowVdffnv/7GX/fsgs0WgAcE
ByaqPhy4v3aX2OSbhfeNBNWxqg5+ZYYHuG34+5Zm2vdDPt399fV+8ft+vyDCaayKSMVpnv0qVuSI
MU5huzYb0eHoenXFAcjfadLA7LT6GKbdA9IPTsz4YVr3eTL9M7CQnQiHo/AF3dgqITtN/+a5f73r
/fFLIS5Dns7iiSPi9QMVcDLjjLg0cd55xYO0zGbfpMvXta9CBinaTuBH/j3eP9dEQbl1ZLkFrOQc
KV5fc4XHMWdkgSPDCNuL3Darg6h7/RuLz+vu4Y+r0InlQmikGFz+cpURvUlf2kzH5oZp3DR2wz5F
B/ub+/evrsKGgEQzQBOPmvz1Z1lm10+14CpK19mF5Q0+EwKOvH/97PyLq7DdUTeCa/hONHh9FRWJ
xpi7lvexUJ8gwk0fLdW5X35zkT+99jAgkIHC9EEPj1zzV9DObPnwObX3uYtG1n0zn7zq5BdrJL/6
Vs3oSprZ+x4ClnnKXNdgglqtsJ4RQiEzUZOspxu6+q19A3ALwRFBIEF78/38fer9csmSGfayuhhc
8p+Scu7Q2tgEdcBU7oPau280wpRL269D5yqzM/6uO6pFnvPUgzHsLKa1JrpPy/HUO6WodnDCOH4G
uXBvV4XwKV5riTgsRZdzyhCnRUclCvijmi9ExUvjodfqsnJ+GTyrKnfdMBHdvjaEaPJiySm7lTpz
TvPSzfV7MtA28mEbGP1VnTfj+nYk2sV8StscJ4/mYVr3U2R1n6PZgAzQddBWE3Pwy+YUFOAm0FR3
OSDTBRl5rAK7wVvb2tLYdZpUpMMmmsuOi7t2701p6GY3mmk2HJpUerdCdZUJUTUMx3O6Sr3uKgDV
1g4Webpcu7JX+W6yIVLvvMJFHOxSsz/iosdCN3h5ZB2MBZtKbLlLOiWK3Al1tAeg1TsAhO4Ym44y
2Mmt3iP4hiiDLOm15Zw495vdIVtrEndCy+X+VD2jsbAKDP4OY+GP7dK0NAALl7m4rDwD3PBM0CGN
oe0OenVTD/vF97L7YZ7Z9xhsejeLXXRznHFLt87JEPZbY8lAxVOu+nleZPW1mxzNOC0rq2jf8ts/
dbrjIWB09dZClWbc8sO6PKlS4ib2XYUp9AiyXS57OmPr+8omv+Z6bst82BMeZ0aHaJnFYXEbkV7Y
PYvw2SZPc4rDzqnqO0P3iqR0xrkFYdl5pag1RuOD1aEE2BtSNYoJUQc+wNHNS1rkuo4pT4vielFM
FmOEvmj1WLntOdZBt9A2m03x1ZBYYvbDXNSXRda1CBHoTNk7hIrqC8FjtJGmrnRPhVXhSs8YI7aY
/+v+ol1zUfJNgENJeLggjKeuwflLh7R1EjAbZA5qp+kGSko08ImAzvbCkCc09h47BJg7SjeyQoPZ
qi+lVWngEOVUnlOTDGnQd2O+HEzmuDKeA4X5M8Oh7iSp6KFRFkyQPi2BYiDoK7rEe4Qc9otf0qVJ
pnKBut018B53yAGGm0bNIrhARU78qQWDmMDOyrkqU4BZd14debw/yNJsgDt2aqNuRMmXIK6zIKvq
KEA0upDjszcQxznbNqO+yWiJbuxVGsMNTiN3PkITW0E+6t5+9g0l5R0qkyx9sgYm8Gc1wgVdTQWm
HuxnoaAJaMhWfTVDRgWB58s4A7f3TCSX0SeVnnW7QyBo6UMf9eIj+cbTvZPXuZ3FdgrcBp4xlEu6
lKlXHtx+8P291DiNQJ4uEDfzSrpdUlSY5492XnntrsgsBkOdqXGhhGJcsfZFdf5AilEqkyCATwbc
Opipk1hToyQMc+iZ7Zg59LLXKBj3ELpDZs49E2G7biLY9qSAv3VhyMuko5Kv43lq3PXODsewikNb
uV/MkrP40UUVlx/M1c7ez6HSFjFrpfpSOEMAQNEp2r0jTfbpcY7KvSWi3kgAXMlLhHr+I79Sek14
SNjGogUUg5ag7p3dXKNMLeoOzKFZdqKONb20h8LpXBInCbje+WbtXlcyEFOs0qCZYh/dXbYr6hKZ
nFnI6Gznddtdw8GgWipzp3MubFOmD24AEzvWjZPRHR+tG8NFf3vRhO0yJYhSYDLS3hnXY1VHK/JA
T07qTqcDmE+UCW6WCG+CXOP7dK7jxu/Vp84Ll0uzsWjKum0VWInG6vjOmpuo3UtWsyODT9JqwZw5
6lBEYT8mCAdAxTupHw/Bat2uMxj1vTQ8cn421DpoDRt+CLoB6xwWGH6ufERbl0JN9sqNiOR93ahN
aCI62v0Zdv46WVFYghApLVLYy7AcaFbMtvGN96P/sBAU9amVrdHF06ocLw4atADwHoeBbnAu2wyO
ZwriY5qzhciGipTbWPoZmlIzasYebi+k38itLDvJc3rzBxqUQ4nuKGf2aGSNcUeET1sl5mQYZsJc
uf/sigkhtkI0Y8XGmodj0hdNZ+6nUk72fiAn50PJ5iXObmbnVuIZrUIZ0/rGbZY2UbQj37h9SFEa
5yxoRc6DU4/FYzXM4VM0y/RbMzItSAxFBX/FwWsGNVEthTiuucy+9aHO3Quvcpp3CxVeFNtZ7427
fN5OQH6ROmREAM0LIRR3HRMx2C0GrzbKzCqQd/TuJyrKVNtQS/MhTFhewmdUGPLeM2rx1Fa9a0Hd
yW0vwXApVeK1wtyatD6IfexoTngfyLKeT8R/uNVxmRZkrtsNYdYWtNM57xXE+DzskK14npo+N9oV
fBO+qSp2V4McAVb9kXCD0luR7wiN5J3YizhtrXXgjOJBbCXwxxTwNzODhIiRx9eJUyNAbjLY22sV
Fdu3qoUCIbpaotj5UTUL8seKzp1phi0GAy9pBtkdTXsxPxhMq2oSEf1gILaefzfCrbcy9L6lCBbe
Msn6mA87SwiWqAPC6ZQ1d+mdb2PuWs1uVlkomn1fFT6hBt9Lvn93oP7zu5Dxf+5APWV/Ip5vTdMf
DSjHe0ODB3kKpxMHWsJ2yv7RgLKjNwD7eMx80n1MlJ7/3YBy39Dz2twzDh5CwsS34+Q/e9EIV3EM
06fmQI08Fbvp3+lEW84vPIcNeI6d1IQgQU8XHs2v8o+pXsqeY8/bnIC74ARBIYL6/Z1PTIGS3TDX
elDWaN5mXiju5VDmVxzC1I0HyOAxQ3MNRGtjH89E4N61Gw+ZCJItgx1GsgFJfddt3OTGGtLwStS+
edvy/sDYCyJoy9V38nJvjM03uwPH7GTCAqQIohkTgDj5VSHeco+2kEEiFGPJECtJpU/oTpiPV67Z
Xjs945jKl+fJIbBjaOzpEBZFRVbKvN6EmX+vV8kZmFPpfvWWRJhWdxYgKyr6P50Y2wOUqL1HdA09
ZWwNRbTnQLFvxITvD8N9Wl3ZiPamPjwbtSzvU6dcb6FmfWWufsiHrrnIKx19SEu7TgJ7ns99651l
jtQ0a4LpJYO4rq7AJ8um3XdR0IyXTm4OE5/cIuD6PlqxKFj81Un01sGxcyExm/k2E6U8ldImzqAe
1PIw0aqqLzmvvKsn710UFKH+Qqc/OLgFCTGOl99Zg1MdJ285reE5jeQjd/MgIEww1quJCZdUo7mq
X6LM3LnhY0REFGXuxeZ33JW9qQg0jjAhzpSoT51zFYSrlwRGPb0oeWR/j/v1KpQPpvusxmcYfqAg
D0Fqk6fw5Ip1X7UhmCl3S9DYD25wHE0DAFl0IMEpZQkP70rI0Lt+LcURHhw+kWat3qWorw+Zrrtr
0Zl8tnZnj6UJ371e7oc1lTujtFjWnKK4ZXPvT8jbcshm2TltHrzs6+B/NUmlLEwQxPz08lYwkIiX
UZ7RDe8nqYrj2ObqPiD9OSivRoINbSYsecj2AX8KZGV/mDyPHCMwodHJW3sTXYXxVjNzLgMyI1Oi
zhHqxmE03ZlWCmh8QL1oH9CnEmRTMnm1wayp6K6skAy4I5KJxT7LiQyRvtPrnuyfvcjT89LIK/wa
pzQ1bzGtngieu1wJfFFyeRLmWuwQXnzkBMAOWm0nVqvam3V4qdvhIJfuPI86ZqpBs3KzVEXRfVtn
V07Uy7dz5E5lnE5PqJL3BLfsm/FJzBvwn+aOUxxQvdwhjLRJJihKvHjQUt5TIb81cjeePetaqfUF
C6/PLUCXmI1Ir/xTMLtvCe54mHFjyXSJ3eBuEmsSOtfklyKvHA4uUND12bG8EsdXmwRVdjaJl9kt
66d2Wk6T89G2l4OwKHKhrBtVfV4qdbHUcrjyZUFZ+7y4HGiwv3I5bS3EtXEMA0Gfuv7ODEBaLHiz
9cTGWoz1ruieWD09VM9Gfi6Fd9Fa4bkz1qMzwxNvtqCQ5YMyxTNQu/YEhR/pnw4Tq+FFpIm6PKs1
onRTMZ0o+n9Q+NGrvKQ0JGM+2L6Bwn+BFqI6Szo790EkYdi0zYM7C3Ue02i+X4bqaUBlDtNsjuKl
A/8SRz6HzDhybHngHBRcgC5ueSB6ie0/EBJXB/Kvz6I1BSO+DCMXwpr9gAQ9KdcV/UALDtAYZ1S0
Ef4VMk5jP+VUSyTmzjSXJ4ytL4jdrYOyP6QRGU7O+Mxmb5yl6TfUc+imp3SorUNZ5tOnFAlywviQ
MAUvl4mEyN6sdhGTKsM7n1N0ohC50AzU+b9qSERXh3sCw5yLRWXvwxXkPQmPtm3hypPlscZjw08Z
0BIfLb9wH/q2L9tjBZEtfTaXwHvvl9nZaqQCsdc3VytOqMeiKKaaEyxmODFofT2XdmM8WWnFU5Vj
3YuKI6winHmpMe0IjzhRgBzW6UvjWKdmmJN6qZsztThxBE55r3z5leUlYrroHhVhr1H1XPTWpW92
zlGO2txLYXyxIKS82Dm9C79d3i8csC9YIsyv0SAEeUNRKI+9HWUnR9F5NBmq3nM669+PhbFeGrlY
OGOqpv6o52m97/iBVmw1S7lL04kM+7nwT8rlfLKqikJsGHCIieoWj2MNy982y5jelvhQk5pFRFcg
kqpxqiu3ifoYmqt7aIbSPFVtV1lxby7OPi0kSaQ2cQMSIUomDsXU+7GLuuMAUIx0WuEUR1C63YXB
yOJqrY3o0e3d4Uun0e3WnTc/ETK8Xk2GKj5kbq3uFj+9lFueR5Rp14uJPAtO5RSK93MrCH+r16CM
beGWD3lWSErAxjytcs1viBJZnoMyJe6SjvXj0vfmtbIdkcyTOz3TbAYhE85NzXLY+sMXGaW40tlz
iyPxIjw+3Mmcb36OCoY5uXkFRqz46MPYT8x15A1s1nK3GOsGo1qVJmjNtW58EQT3VKlEW3VC7BY7
e1JoWQKzo0IOODrG5dKOR5JVyFtSZvvOXVp0Y0K3l6hCWK6m9tT21Y0kF8my8EsMUA133lLpT122
ColQupBnMZbhC5uWyLFnifLYO+u0z9K5uEu7wLtGzOFd1EPz2E9TeEO+ULcv7BEeZWREHUfZXFkc
a5kPi55SpBjd+iScsnoBt0owVxCkSc7M+JkwiPa6jkz1rZ6N4kvYD2RM6UjkxV73vn4UpIm8Jewy
N51dE41ilftITEiUEw2M1OElrCuVPjszTx8nDRLRqRVUDW7Qnmi8XWQFvjwcssq7amwbFmC0RRDm
0idvqfd0X10765IeOUYXcVO588lrSejAnCs12lZwjnoIPhhYY7MTetrwwZvtiMkKkSfdl2meq8uI
bW7nAPBH9eURCLeO2rsOOJXcN60KSBDEbXvI8QNOcVGvffjWQ3MojlOxkKhSVeLziO6fX6mIqtQ/
yhUh0VUNESK40GhsE9Ksw9MC3u2UTYa7LwwDFECLGuoWp3NF9vdUKI0UFtdqT3ATT7TVvrO4BTd1
MabqypzN9OAvaNwLf8KwuFQPc98mxtSbD+XEaDFuBxOp1ND6j3T+SZfQvUdsPVTque1j12obTnpp
zfIcsdkOR4/GSF889+qakDI0laQCxr0BsDfs9wW52kXVJHXJbxORBhcRH2K+pwU99xzbdHcZlf5X
YTzAyO4Gwm30edrUbpF7kS9aJZ3yvXtF7ZMQqeWzovBgYJrhvFzUeAeq8OjYhP851aOxZO0VVeyK
t2NykrB0z2XPaNJou/DG7qpLZpJXheE0t8iMxIHkC4vymB4VUi7sD2mEfCvvLHgatrfLW00A4Rg+
u1XtxlGtCQFtPhlqFfvMXeoPeVNG7M5Z7EbG9aAdovSMAY3VlmQXrvn7ofAIGxmIiozRkBl7cyI5
aIahTqtk5jxbb0/rKpqrgg5RY9kfFY3oWDkv0eiuWyFL4bXkT4HQN5Sv3wof0Yd0Au4fwu19NPWf
WcrPLlKo2EWXeZim9FveWMG2faI11ebHIdh7FfotTrKoJaf2bPXTQaogOupQnBq/Lm6Qb667UmUH
q6CErbMafUdVfpU8dwwO2zFRM9Fwtc+eB4kvrjKoEDHsbocnmL4yq4x97vjFqswe7xfMzgdYNhfM
KmDxtTGclBh95nsblSKB1ONlugjymVYJihu9IEE02YFoIeBaefgFWe1j7rNv9MKKYm2H656ZPGfy
/OhDI4+zSFFZbnC5fAIpU+qHRS5fXXJKkgAtI93eBsN+pcM1QX76lLsYfappjG3COWPbzVgVmHg4
hwzVyNti1l/GLnu2RwIuuyB9NxrBx7Ic6IYa5XWTrW/D2bmeDX7ldLnFc0GqoTPlOyXd205mu1Kb
p5zORVSJ05TLi7yrAjACjbNfew9rSdZlN1Vphux82btG8+Swbjzm7ZVbSTtxU977zpAt1Y+dniTx
lfpSDHzizKymLxbNuR3HRej/meFv9cV1U43PdqowHiGux0R3h0OSylHm3nDTjtb6iLd93RF2NL4N
VNOyyxL00geXUWHkmg742pqJtkVuHKxhWHiYim5iULJU+fi+SCdrSsIZTTQbaQekVRI3NzVvEZqi
zEP4NH3yWWkM4gHNGm+wa2q+P/F1zqj5rbti1Nll35c3LWPZatbEi2Z0KS2ErOXiXKup+ZqV3RNN
H3j3RniyPVpUEc7t3f9j7zyWJEeyLPtFKAEnWwNg3Nycsw3E3SMCHFAFUZCv72NZVd1SJdIjUssZ
mdxmRoYTg0Lfffeeu5ZBfxxXVT7lDlHtSub8MpqScHE5lNveZqqYi53tL3dTsj5yfG4m9uyb3hzr
re3LyOpkt6uoNuLdOR76cVFU9s7q02wzrroOt8+SoqN6/K7q6VJk3d4BifmmD4iLa5bGcnLeHGd8
V623US4CeeD/GuqfHAczTX94fIsmLkrNi5cU5D+kWB4A7xYSkh4Jbt95w3TNd1uqY5q7cQ/uMlUi
JpP+hVZqgG/NELo7prKuDVAUpwpJvtBiryzRjxvnmsqeT23aNuzhZ26xno6/K3svCEWHqbP+Lovu
YYZtlbXitVh1YxcMK/nmPmUKrFamJ1dtraXkYzKxBTaaObJK+Q0eIQ07Upebol8epUUco02TZ3uu
JrzLWhG1zkDCvm1UpKz5UC5B1I/rtkjhA5XYmslArbuhqr5KeXRmKwb8ENXdep2sYOvlzoPdEz33
87updz60qg1zfXoqVSIjR5HYXFZqtr32SDdFqJe9TzVgt13TKRxYk2uJeVe43H1Q4zPWrkOcOsYW
VMZWG2nWqcTeVtlTNtaRwFhr1eV7peRjtyTnzssucHLxu77b2cS5OXRH6B4bx162WXbL1bCVXwy+
CN1a4rbojKPgpCoDLW4N64hOHdezGxd1ul+E2qbCO6VuTYfPaMOeQFXuq8PCjywHyq66dUMdVPkq
dHkueZrNwrwfK4qQ/34L6omkLzu2xzGW2Smzp9285hccfXiKlks9DDxFCYpNz8bFlBtdEUqxxvag
aVCAOWPuhltEbaxCUXcbo+XM6piXl/dC57KQnKpFNZch+V3iM3axhy89NpuAhc9wblozFPMCuaKZ
dtgfuu45yFwJbyPfdEJcqvUelhPkfsu7WsPvCnsEOxq8MTUd0ew1C4L0Y65joHDxYbPGdZ8CSfjT
84V6oWXyWBRMTo7+gmAVakkVaflvp/1DcCC01n5fWGjBPR9Xx6npn+D3EyUpTkhKA8B41xlzaxPk
xz4JQkAjyaE2Wvu6pMvDnLyXwZc9jkdLH9fNMEz3KyUT6N3FS7OaQf2RDKVf/h4z0/zJyQHvlsDT
nuuZdg+XiwQTvvKDOR75JywFkvlmSOpP1m7RYNrHDOW6FFYbZgQddrNL159Kg52JNsNaKJPsbcFG
AH3ep0Vj3JPa3BjNSPzZGI9lvXzStbni2desbbWaz4GRlj/52IurTFg62euJjVm8WvWWQOU+Hww/
UprxStPmeciMexsRjA0Bu8x7OnJb86cQo5ewm+AVlJagMgJeZkqwAl67s99LtgRUQ224zJFuxXzO
xdh569o1lAHGpBSMV+s6BA7GjT1TUScVmImK1ED34ZUXzW2iNKXxBR28x/bYjdOdX7Z0Qr9r9l2y
fvz1oi6suFcHt1ruUn19ZVW/TTNyHNlF1NwOLA1E6ysRwX2zBqHJ8eCWl0EjEID/0w2eptFTZ73J
m48AgR4PdkORXQfflUe8IHgaFVnOAYDeaN8SgGLD2jkEozRYOyt7q9Pb+X8JqEXrh/SuYoDm7ons
UvIFo9ibbeM+O9YR0+tEE5Hmhe7sxwa5hiDg9sr+4sC+FeGgGpbItqCRC06JXL/CuUJny4ALWt95
+5Prw6Gs3h264e2FW+/rqlk7vznxyaRe9kThNmuQFbAOIyuaE5QU/4WoAb3q+d3MDEVUIr1Ia2Hd
s3CL+bJp+MHHQG/LQJ3Y6j9gYtpR6Hge3AfXfay9hylN3lKHakrUhzCYPGBz9BK32nRsvdgy7qYh
mKtN6x+V+ZGJ+Up5d7g49YkHfWlsdzuhnRwHZASLEXTceCCcotbT38zaZwlRb3qMDI+5J2n49tRp
SEDKtGtLrqQ/aLO1TzR5EH17r8Y8rGX2pEhIbG7oZ/6g7W06i7IOYtH9ISfushltS8baNEyPjHVt
GOAKKFj5I1vQARM21fDtltW1rKarPo03i/DEUJAW7fb2/ue1TbrOatlkak3rn8sg+JhGBKXZCmKS
BQ2D0bDr7P5uVPPW7fWROAjzmzYEZqz18/Qgy0bcF2MmjgHdTWPsW5ZIYmV5y4tpNAybSaHkvRCp
NbHToVEvu3XrOQw4Lz2JsDCdcu/U3jr4urJN6E2+FfPRw65dLUJKf0gOBSHWG3r83MCg0+//L1mG
5a+W2Fv6839fssT99EXFe/4vnv/bH/nHmsUksgeVEJIkVL2/95j9fc2CZZeyJizv9E94lI1YLGD+
YfTVTIeKMzhyWOlgJ9KggVfqn4sW0/sbGA4HzCZ71/+4WBZvLbaq//GEMsbDWifqytdAgjDAePuv
tisrJYQvZu6JKSQHbAncethKhI2irmnXOUTOfagiRG9uzVpj0VwFcaTTVEhuGnoZfM6YT360rKO7
WFL3HXk+iIZDK/KrGrmJL22OX6EZCNgU2Zvv5hH2hm+fyt2tw6zZYKTnIuLHteoABznP/F3OrqXq
w1y67ehyRRkb2Ojm+D528v7mNwgXn5uQPZtzbKr62RrJ/lhzZ7/WGu/1TC+WKkqHodbjRFvUuLMq
f8iei9pMfqH8zszv9lC1T3PWUJGTGS63U8ZV/6mtqyx2qpXqKc1Jl7CedHmXNl5NPKkb7qmKVrgZ
l7k2d34yKfbaypHpKx6FZnw2tJ41ei67hWrmevTzX63lt+2xy+GkhZbGBn6j5oRE3kaA1OkjDDvG
pc0oRh3cROO7rNxSvXEGLUzIkCV2RKKw5vC8601sso3PqTUY04fMdqZLRhd8hWOVS3gnrInJx1r8
Gg9Akj6vRiDHuxv/YYcTpNPCVvfTi91O86uZKAxIgVtfpsrY8Xc/sH5YyTJSSp0uOtXuutbvmXrT
Mx+aeEJH2SyCXjDEgOBAOp+0ntnT3kpRO6Mzzbjsk8Zsb+eLjUVHlNEkPfsUOFksuK9LnV7yrnyW
nuROhvUz0AaxzdW6Pni4a0Jdy99WJ8guZpYVuy4PAo3GNNdsomGxdRHKBWHhze+0oH7J2KfQvgdZ
qk0jLw1401HBSUNk+J+fY//XkZ9d9rD/+wn1+VV//1sO4fYH/nE+UaZI0IDCVvqvMe3eEgr/WAOb
twWxxeYVpj62zJvV95/nk/83wIbBLSHAfwDt8uad/uf5ZPh/AzRMSkG/xRjIL/9HSWQD5/C/HVC+
5eAo5yAk2EObkPdvB9QgFo0k7YihbiRSgUpfqOwY4DZETe1zzD1G5jsrdgVX03+ZsHDa93oeGwbg
3EDqi3LuHb9mC1r5jnVTKo9BreuzEQ4q93874B9z3C51Wmd3A/qOzR6CHM5LHiR+D/A3JZW/FoVr
fJLPx15XO9qAva4AGEYQcdFhh5VWeghodcBnkWB3u6TIZV1ky3Id2X1N77ZommW7UoDKgjjFfANa
peYSHXZmYXRcIkn33rKngd5hCqyh4QgyzMgfgCQ1+QDIrimRNTXoirEuXSCII3ladmLo++UOYgf1
r5ZMP9vbdqVFBLnkg8qeV81QJ/TS/mnu/CG0RT6/43MWxwX2BV9YTx9yv/JAJu0Hi+BhU4/Nr8qr
yshcjOk08cPd8CAy/mie/PL0248Y9fWQBHW1z+XU7RxMiRddH6/U7BGRMkeuhnWN7BVkfVxms71v
2Jehc5TUIOvWxzLAXE1ubq6m7r17s9aTuLD178atxiiBr7RnT+jES2a9sY1UJwCo6pjZevMnm53h
mEhh7cB2+K9ixWGvkxOI9KStosIp+70YsO8XbTJJCRRkEDCbK23Uh2tvLqnJPBksK0ppqvqpfHHG
zpgZ7TvTGDfJgkH2Ic1zJ6Hvxyi70xiUU3LscS3g9rztgnyt9vn+l9VLoYw03WjAcDISp7F593Sp
uhYqB39ZpCebgNq0J2Mhqztnae8bies19t2Ry1zjlgCg2hH5gVc/KTUDZPrKNkSaRD9FAjtxHp5L
lwHBv022tBtqt0Zq4t5etzKJUwOedDJuAkWjTZHa/AkbdJAW+x3D3mNOzNXdulowXvpCg+OXmBMM
wqYhmaB8aT1lWWeCsXFG9aG6xLf3lhjy5LhicCsufSrxIPJbL72zUXnfmZ7p+OVQCcqjI8DCbCar
+8TUOT61bnNbkkN4THdV6ptin9Sr2Fc4McyVybzLxPB7Rcg9oAXYr4SRiY2LxbhvHIsyVXihpJjY
5gWNAazJ13ycUB02X0p0GrZKSPpbZDyPR573WP/Tw1bhllBmfRFWc7IzJq9g+lTeykBaLV0ZLXPp
BgdqR4V5zzznD5vcMNXtYVjPtkofueLcyXGtdnYx/LZ69ESFLYY4vLTeNP537XsPJ709iZ4+xUgD
FHnUFmBc36lEA7vVv4op8ha7cqMZp7I8VZ7bd5ReVVS0JYMzFT+qKsuALYN3p7WtVgLjUY7ZcmWa
mtBuVCYJqtufS+EwCsLk+slb81CqXpw5pVCg67Xnd4oNwA1CkUoy2wbRqDd7ro94DmWzRZfTv9XS
WEz3k+qQ6IfFmn9xIAhuAatX+ZE/dNSrFxVQhy3YBVTuVJlTHWsr/uNjTmNXwWeiX6OMXVT3rSqF
CJJYjSZjAGLYeQONCmlsCzqGUF4b+A80qXDPdZ2GTVeM0Hm56J6HxjAeeILn2MEvfSHDM+5Emhe7
JkVjW2wuQTsEGy30FIZIHa8k7jB8HBZSRC9Z+sJOoJdVTevLoldXbhf9JrfoHjGxn+B8qX43wltO
LSf/1mQBdMKRaJ1499tHW+baj0/ugdMzBamFciz1g2GPi9x2xmpbW0/2ztYLxt9lWgaRUebLpxya
N1IlzjanbexYAXjcAgHwTgYMiWVt+b5Lh/2z5bCI0qBEDZW/WaeGadCY7LdJ7wboKPl6dHN2cxMW
/g6L95zi17dVeSZeBr8/Gft91bDlzdvskUM3OQdQpEKZzIzyKacIlVk6/G63dg9O3Q6Exd31sxjS
dkuL/PpJJwi2jSJJijNbrepAArAEcGY3x2Kur+R7/syyBoWA1dI/un7SnkHMrsdpHoctRFPzEcjq
+C7ddtpx3PqHvFTp0VciYWuP7OZwIMJ9QXmD0dVP15z3TBcLnDjM76bzVWIM/bCWJogDmgjulSyK
h8WWCMkJIo4hyQxUebMvdamdhYYyIbKGuBiygdGAiOj5Sjz3PKvhlOeVd+dN/XMDZcKJLBlQMmyv
zh8/mx8dTsxDIXS16yBNsqoC5an4WYDcbIX5JQz63tz+XquZuh1emrVs9Ceza+KkKR7gzZ5S9AaP
Ph3C/ct0ovodFVYIZCxr2BfdKLfOMqSbpsIUo+fOdjDxMY782radvTzCWcACUbrwmCVgLd072Mba
x/z87VdMK/yvpkFAiLUD0vJeepkTX9/y6ue0yKoEZnA9hKmtpd+2gS4HStxkiVeWUaa89mJUxt5r
a/Z+LDI3lbP8ENeYHvxpPXR59tz1CwWAmnl1xE1PbafnEXgW3DTNnRbIuesuscY/rWofbmTVBIFg
M1iffddFaZFh3xLwGHBmFLMfzWzKUjlFCvdbjmrrmQVvatxneJLSS1FZQOC6AuOcPFMMeMz8tYj1
LjVI97Wv5uTsM7cNnR7r8saRBfi48gTCZDnM7FluPAHinma7vhS5wGVEImKLyn7vTj7fy7wNWguo
H3R8ydcGXbjHsjQrN3IGjKobqDFZnLtZyblk649ZmQTPZSAdvB6otZXGvOQTWNFCywaxuDVEipui
UfTAR2L2OmsbiHzIDmuuNKSaCphqCOat+jKt9SoaR6AN1kj2bmdFvurhn4x4FphDuuzHnNLqIKl5
14eLAdhiI8cRPAJEoyoE4VhinmZFv0lK/ZRhtHrzJ1SsQF8Tln8rfLpVenXu7niCxNYgHHAgU2Hz
Sh/ra7+OGWwRW4xHM8Bk1DWmvnW6JaiijljP1m4D7YEQIVJhb0yrsbEH5pgdzsv5Sy1MZixhTI3b
5EqzjQyLpQHTtZa5dUktU3lvKnVlEBuDYnmSqz69181huK7YH/dDmlvXsSPIgfSJo5bknizZb2E7
PEwBiBgoEF576C1jvQ+Kxb6DSzlHqrTKeJ0BlKi0HDds8xwMEKwIUxD1UZ9UdjxAurs1YelMX2zq
qrrooslW4yuAnuphWkq8J6Z2LZFDw8Xis7ty5d+xzV9OjnK6C31ij4ADPyRN4A8+9/Cbff3KPXA+
26OEDWOlpYN7YWi2laif0p4NETK/YMPcveru3FFAFZxNfc12s03coifsETWTl165tegby2vYlugT
9s5lCNtW3+u5xU8/WX+nrvZVeUZ2zDyVwgPN9xikD4Svpi/HL1hn9MRsJtDZlGBLTHRA9HS86VPz
zK9VfdTZiF87DX5IOcutkqLEwuG8Ca3v7piDrMPEULxBNX4ydD6o4EaXLC4FIHG75XSlmGOo8g15
6Drmqc3OPpTeNsTkV+yrWVn3nazWp8lZy6OVWRY6qX+pjMXZuRRLbn2T3KW0iuylRn94C8Y+fbQL
Q0SK9fF2LpabjK3xXg2GX9NoPeTtLN5rvcSKWeufFkJ66LK4ekiwecdGPac/QUGVYeuv+ruTDbsM
NmA0u7J9z8GXhHAq/cd1bp70vKnfh3z8pc36ofILuvW6YvnQe7WF7pfvgUnb3zjTWUJpYnwcRqOL
GxAJ32LwvG9wf+O1y2z7JSi7nthV4hVcUhLnCTJUFaZuOzyN+lqdoL3kkDpVMP5xFm3ZOnhsd2TI
+502eLzOzF7buab0PslMjddKTs0mdfUJZEku4QLa1fOC5y30wV0+6Wo64Lwwd7qwjZ9KB1JOsbL2
YVdz89mXMovbxUftn8fiqoQehD1hV5AOi/6R17W51d2qi6BDvrGxM3azpdRG89sdHShsLgFDxEXl
doeRtEYoSD9gAVuTsPXW9QgEpt2tvZHvpMpnQA2j6XEYBR3YzcRQOzGM9UMwDpSmEEwwEaI7imz1
9b7E8IVrccyPhLvLl7Vkjwym2dnxjD5mouyPC+FvJJXkIUNuiVoaCKK5wKI3Wt206+Y52bdYNFWO
cK17ZVyQUX7PO914GLr22SJsdZqt9EL7N05dd8zgRuTa3gIKfm01IPKiE3OoWSmVAD32A9J1HySP
svvaSF1MWYb5ZPRWdrZ5a4SlbZmRS5grbpOFzF9wLKdq2hdtZj0W3I62qaYHm8KYq8htAEbPWKSQ
iRxo5wtwrWelisyOy9HoKe1uEIAMm4Fv4R3zq6D0MuZWm9+3yO6PjOlMl4kX9HduKX8KMk3hWFgI
+g6Q75NsteBMqFo/5rJn4RnA+QtWFurTogkODzJDuVrUSXOmnN25fFQwVELkM8ae1EEG0AjhlRTn
XvwCNStlvuLVSMaMet+W3U0e7OVCe4s/dSR8TMqGi1I4j83t6pNPc7uxTfGDwfOgWKWA3Q8sMkG6
QSBicr3DNPE6NYXUt1bXvxYzDU1ullq7cpgEs7do8RTZYEIIrgWhM9u/ZdqwlszMlxVg7aaR9oip
epm/+X05R234a1DO33uG/nc+zoekTXMgIFW2LWpQaxp7L5woq1sfMD1WQCPLGmE0WFIKWbWkwHIX
0Nxs6azBHWi5Mdgo60iU0eEGnfob3S3OqfL9XeIkF8LJj6ZJcLFAarsjzg59TUWG3gYHEfgXC3U0
nKW/hNin+Ek1wQP8rSA0RjrPV5l/oZPUvPCrYeeyMj8ZKtuPTbFSNrIe9BSLYn1z+sqh769KD161
CrL/amTedeEGe0qCRCwhVQrVVP1kZpPucV6MF7/33L2JWPAJ/n8Kgae00VyvOxKdJzF24klzi/xb
3V7Mg8X+UqN4vU+Xc+V64gynnVYC26sRFctnhKP+tR+D6TryCoiWUVm/GA2+fKFRftD8NKCRvqa5
726ujZacYzFhhE2FGxp649BWQecRBQr+0RMi1khJvWV6l+MFN92vwnCdd6yH+g4m3blS2RxyyACE
MleLLGBidftpUMae+fvTwsLH+mh4d+35Fx+RhMfCahHKTW03J5N+zpv2jM6fxq3VFlvsTfYfO7En
WvKQhYMCX/AYKG/TLuwpV/JEG4wF837QrB8FxHiGrdZT0chqOmoMVb/MCr8zKlh3X/RiODCtuRHv
XC0SI5ZF/PkEOOnKOFaoKLEWLCyznGrYwtmzub8WeZxBGNk0KFQbERjyBSMqK9aZZueqwXRq2nZ1
BKLD8Kv/WWcvw26gE9rReR5uJeH9k1jWXyzqu42/+PaGymDM8lrNa9LHNjy34Pw6zZk3bNX6XavL
LqLiYD6Za6DvUrneGa5/Bob2xs2I+7hd99RziPowVJ19ZqHYUjBBidPGGxLvs8mZfQOR/Zkh7m8q
35NRr9zmPBQzvpEk8M4t3xwlHkusZ85rleH4GTt2cQLD5yYYKTN2cqvelX0zf1WDMd/1sq0wJ5I6
kvX6Pq5yxREyeud8LTBDtab9G2YPC99asx+qUc48PTTOG+lQo9f31EIx+bK3yM2nvNHZ/pk6pjT9
NtLh65xDaLW4ioTW7WTu24zUnPEeI0Zs+96DFBii2AybG4inIIuTVR4kFaAHA1s1mVrzj9av7Dad
4qm/mRKJVdgbncKQWwR8foBDYURySP6YqghOjbLcfW16w940Cp07vyQhEnT3rll4iCwmTlk3d3gH
9jXuwCC5owPOnDBHFGDFXJSOw4TQGNkomjf3LLXbfzny2Bw8aG7Zbv9KcSYCkGxXV31ESo6LUTIF
SQRB2YtUP6vQc6oXXtD4ILUF8xlwu41Ni2gY0AeHpVH75I2nxaaY9NOtQPuQmpO1rQvnujT1QWR+
cTLSWey6NiNFkECLsjgfGOsHH7cu4MHYL/18T44e3JnuGztL9jMtbFiFhgREce30L206vy4wpkPk
RfMTdvp31bpXE0JHVK/O9DoMQX/7bPUH08jHHSL4dV47PSpd+zcIHJjTbVbGU+cSidQ8mHXVMocd
eJOj5fBNZL1WRhCjqVUoqwLpNVU7+ADTYU3nBRtdY5wAUJIGzCq7zqKBN7m1LeRi+2hz3fwNRhOz
n5J9hlkdYrU6m4M7P8mscZxtOZbjep+k6PKbukj0hjSxmfICGmcutLjvLZ0OGnAZCbJZoLJX6QFa
BwAOiGQJigLeX1+6DND6bGGQdGv/HYd/K0OBkPtWGZN4zhWfuQ2fr9I8kKm1CSy7EuGjCGZGQj8z
9Lnf9FZP33JSaSljpT9hCvMw0p/Js1bWJWESeuWjZ7r3GNoMKjsGNLsHt4QfcDa5EbCLaiwAlRu+
iMF8GJTO1F1Ia1wjI0ioJbKmDtOjNGTA7BgMRnYSi2Op2DHYVVMfWgXWk6Xl9d2UwvA62hMP1WbN
3Ho+164+WpsVG9R1KLzlj4KuRthc6bLBC8vKnxD+NN6zAgj2Xp8ve7dJn+t1LEhku9zX6guFIC+V
cUOHYqVmTV51j03qHKVN3MJsKJGsjCFW4Mc3+uz9UoOxvvKJmFij18XO1eeFIA8L1TejX6pNWSB3
1Fowb3sI8WCzSgA+ovHFJSCvlDZhi+Ppdj/35RBplSpe50R2w4PZj82Jlebs7YO6KTD+Q9TAUpk2
RZyqpqqfmm4SJx1RKCx7pMseQORbCQmYbf8kxssk1jscYMYeA64Me+JdYWWuOOPWqaXGQ71Vbf1c
A2j+6rC2P5ImcB6FsTShmS3nGT/5Bvdo8zHYgGy0wXmaU8F8wGmZcTqZ9U6OormvB3yZGMA8JE8E
9Feq3r2DJXxnK4u8ezfXbPljJY3cUe9cLBtLuM3N0/xe0b8UpwPQU0ulxgERwDlMRlL8CbqR3qOM
o8NnedD2t8YaImAbZ56MX0TbTc6SVTjLV+0utbmvc1WZMXdy6eyt0c5YSOOMKl5BWFIskA/tjFcD
w25nsQyVnXWazcLJY0BHiQwJjXVMEibKPmOy2yLkNhBxkgYXfBEHOScDTmMCXduy9epi047t2DyX
ttPRhnSDjujOEi9lTfVjNMhlXeU+zeqm536UetN09iWZFr8no2Xyu9niK8xCIltrvI7r25y198jT
R9aoeM0yIsIe24U9HKMRFGbhH0AKkDwQZALWadGP9Lnk9gZsK9dPB2ea21CtbqVI2bD38N7SVBWO
qX/Bk1zcsfjACpl5H2nXXQFZ2qFUc70zJzvdknd393o7a9cOLwjL9RanfeEDzeWYN5zQNZQ8kNnz
b52FtXki2iU+Qat676lKPMLPdh4bqzV9ZtLPjjMyKSarDGXWYTdxHuoVWP8Y+HsfOsRxzKx63E5i
6AS/nxxw3Wjy2he4tmjU4yODL8+26pi4i1mEJqnGDezJR8J1n2uaGE8sB861YRymhQKBrTNn05+1
6+ad0XE/B5dPl4YpmliZLmD3fui9sM7Jw/AiFVfl8OhuVl+zNwK1akuG3EKTt5ccHR/Z523tA5J2
nFDwRLnnfriy/9236MxVN7hnYYkbW4gbNNeVFNHQbC8DrJZvJfzrMPlBVIz5sOWqHhwKncSkn2dA
+NPafMha6w6aprbrBhoKVX4nWTd1wg1OBv4EKlD0Ql4DX7FlZ0NAKDOYwq4MyOhVKa2XLfnIuBmW
fKPxrn7WvOSOjQdvR6bqB+nxqdQRAh8tu7i4Mt+q1TkSldt1oKBvGKXmQ5JuR4D2vhyBVm3bbJqy
oEgfDZATe+SA7KHyijYGuGvu3NlEwc34ogMAAosZlN9iLQ59oL4akd5eGqiUlouHCFmAQueHWujz
D+dt/aY6b+JplKQc9OVqaz0BEG8AK6QhFUSdVaIkEXOY9qPonCfLDbA+wxDHqTHBVrGKeSJrV5qE
x5ffk5u+0BvBCozn7uzQ3LT30omOTR+wRFAHd25CdjwV/A5xtHNpqNjIHVRW+/QysG+iV6rD2zys
RK3qhWSFpd2NkGcjw6B9atbkFANf5SFuCFg8VX4rn5QqH/Oa22zS2mrrs+TcZEZpRJow10NK7mNj
eHV7aEbvrSksyl0Wn2L0aaovtWYyDSbYok27/047rL7GmN55tx9qZ3RezCRXRHptLVHOtU7U2nuH
f2UP1Yp7XNG+ZmWNx8Un9lkY0xcOZ4KJGlf4iH4mH7REz8ITTvYlRfOP7NT9aTzid1yP9efG511g
leriOhlDl1GvB5iwW75BJGlQJTe57K7RS/TjZondedI+PbsBOMuhdcSAUkfGuNZNJMsse1YkO/pT
OSnVEazivpQSyqO1o0bxTz67DorsLSSRGCd6pLiTwJg+aoUFDHea0nmHZe6kT3SGbAJMcsCdJ/dI
H62Zv7D8yIqwDJiI9zTOtEPEaJjJ7wTW0smE1Dw8/+c2jP9H66FuXq7/g1kjr7+/vqff/2on44/8
t11Dd8nr06aNU8sHLvbfdg2HcD49uxRHkU2x2SX9j13DcP7mUtuNbxAnGrDDGwDtn3YN0/ybfTNW
+GwT+dc4QP6T3D4kgH9za3gerg+oAZzprn7jyP6rnUz6DY+emuBR4Mkd98TnkqF5SkXDKXiZ17XQ
dlmXF8alSHp3Kw2rPeFH7J7npiWlkPCxtDzX2LKqbMM6ySmUDmZ8EbmAUdgMYh4xzxuPi+e/sUI/
eb0573qRTzuyBRs+2mhHvg+rvda69dRkqdpzcSJEHDg/TOpsNUX/7LWTvx3H+VWngIg6ND3THrC2
EtIaPUkWQ9hL82PpI/Z2/PL7zh1FaGdrA956LfY8GupJ2H46xpPV+iez1VycVhyGTYLXnKslnTNE
5TaVbjDr2eLdNobv0clOllsjgepQFUesTJVf0oc0inrv24k68Zfej0Crg6V58IheIRIXmDiz8eQt
KVeZBXC3hE9iJvkfCzpngzuE1+6mb28InRZZFwWyH46dXrrnnLPyS6qJrftMFnrW7adGGhrv3XLa
DU5KZIc3XtzUTbXNIJ3lXmGAAXFGjyXq0my7iWU80CokUzPPt/OqfgByTw/CXLB4LwTVdJJcdy4n
ROTfbC66jzZY9snLf7F3JjtyA9mS/ZVG7/nA2cltRDDGjJwn5YbIQcl5dtJJ//o+VBcaeIte9L5R
QKEAlaRUDHS/ds2OjRx0W1b7OYjfxqNfuUk5ytPhXoeyPaFozCfLTIc7iw33Zh4IUhoGcYFx3VVA
2k5OuSHHXVcn1vMUxHUDOKSW371iL6yI2r5rYCeXxU+dD4Qw48DWojqmvH6nAFGWNzCjuRjsC4a2
VtbtTrpY2MIYH64pvJsRzY5Kq0rP5JR7zvqUrI6pSIfjvWlp+wDA2POYY6D3SMQ9K5gz20A26La5
gN0WpMZRkJfdzc6I2IqiewmWgaNEeuRYypHX0LcxGAJ+F98wvJt34PIVBdhLtaU92T652JCe80nM
e+5VHRIubAf6bpszwLX+QsGSdeLQX0NgU30bUBe6yUC0xISwaIEmCFcYe0KO7o1qTOPi5/h4d1Uy
KH9TLp51iPuy+VyUmg4LxENu9Jr7sK15ZjtdQP7IyTloFVjwbUmX440D3+1kp92KbQ8KrMOLF3Ij
5cglUbJxjMn5TifjiwvRQdQLA2g+KOM1LC0qM/FtH8iPhZ9NPXQv1Je5T3xwNJ8UUZAGLeYH8o7e
noCkuUmFHL4T7Rpnk1aex77Awe/12VtdgWTwam/c4FActiZqJoChKb1RHS1Z3LMd5nFtRVB0+72X
mEY0o9rIjWkOKbO4k4rfDrPPIQxr9yLy5YFKGOhXdZ091B6RlPVKPKbhoa+a44B783bu/XMrq/4m
dCkwU139JLTdsp9Ib4XnP+Vh/cn0gBWhQ9ujlGHXY0PgBZtYV5BXpEbo0Z3cL+0lQLpytz+kHYiR
begUT5YRimbjZNZt0FvvwAr8V1jf+d6pTbopevc4iYqiGtaGdt1Yt3NZOtvc0N9Ob0xfasJWzqK0
aZoDJhmikFjAAvjUqdYvJLcP8VA8QDT6hF3yvkziJUYSHhDc9oFExhRNHw3+EEFSPXh+/wvyNrk0
pvduldM3kTfW4Z0iRlkmzLvdXcDK7YPsGKEJXQrWenP6N/bbxzAVt1yXsbbMxhvcpT3kiQbbO4AM
P7vgJjn5qfFuTArjFh1SUZZ1LC7ZRzHHtA59B02b3rNzPjutMPZ1bZ6NkeSia1s3cKgP04BjVjrt
3sjWnqmFfoFBiBVK6D750h4OZb7waBSWzp4BrXi/rduVe0MkT44bN8xzyyUoef1SxUBHydNtIl3S
DYTAUM8xUS1CeZFrzT5SBLEXPQZRUP24TtHuKenstzwzrgF9r8TpQtAPfmOfoe7fhgnroNYISJ+0
oT72pXdDYR15G11+o5D8zbRx8Awb0d9NGfHp/EN02cwuCHPhpd+JpNSqS54Bix9XCsAmpeszC+Ir
3WU9NhvOFNmLvzEAJrRV/yFV6rkqw8vMNwO+km2/jwbfpzHL76pJDMc5xWxAecqDsp3IDNV9afnh
b5HQQucV0gftQtSg6Y3bPOP0zP2CGmD+AOjB1bz1neYgMoK+iZboYy6wdtejH7SbarBkWlxY1APu
S/WLWQlq10jdcNrWFYeWHJ7Srh/Z9OqPcbCmKM6D8i88s/IxpMuL3Qe/dw2izIyVUh4s7JffQR/O
G9iHRBPKov/RAxjHhn/pIbSN7gBWMhC7ZFIpzRGik+EDxax8wLWWiGpgJNQe9nR821C1iK1tIvq7
7VgVfI0YM5/ajv8GIw+bmCbYcWLqWJDOO+E/jGncRMYYMutJqh1GxAIi/WZ9toFHbsOhI2Yz5bi8
7QKPTIYgqWOK70KIQL6HmMyb7d3mKzESo9bBqDu9ZSsPHXfhqm8BdvzszAqfOp4jyhr6nkxcMnTQ
OX3cZfN5kOSsdlM2TPNz5XMMnmFlFR2ub1+CSPVnNhb3c55hPSjgeLRdi1faqva0/o3kurMjkFsI
Is2nR5Vsx0oKS8GOk2WLf/qP2WG6TCm6BNPlvs35KE+8MPfmAPYGJE7YkBtJvS5SGdUfzCixW+zC
EtE/zTgBCLpNJjqIdTHL5audlhsftQ1OoPnQAjLYEta/t6xMYQnnZJUxEUM9dfwbO3yjcVH9BuZi
bUWTFRt/jUbyFpoFz+SQxt1FzTtojZ+5jxeAGGXAvv9fmCZCnAXqUdvPfb1+N33H4KnSlHtPGV9L
M+d3fjP0hyp03hvsMZtxoG3H9moqdxxVkQ/wX7JuuWKwkcewc9b6ioRckYHsHJtVG8Uln1IXH+5G
FfSkxN4yndCEHcQiYIVb04sXCuESdS2MJL1YgSqOrGqLA8YLfnWo/zigfTQoI+zBINCyDNeTjG8a
nE231IqXu8Az8lfFLuAyTaF8moDVCYAk+64OjJtlkr/4rvZdx49i8pE0KjWduIb5H/lgEYvIXYoO
NMngA2TPvdU3h4GliyWDnevPb8USd/tS0UbYJ9ClqHa8hIb/7rHziEzKCZ6rii9831D+GaTQinBL
cgh6XfY1dnEGo6eDqOcL1JGu6KfPDpOGxHPN5YYhlYOtXYdCdmsY1qbMbsONx5iNPqsrXoBmNQkX
Ce9HlP8zD9tqLnAS1/9sxRYVPniMnX+GY9dtdX9p5GpEdhZrxpWcEZZCe0a3wK/sFM0c7NWMkWZP
PdB7smTLGBmpgdGZILpRXYN/BugJA3dyEqsv2vxnkWanOfR7KhMyyKTJ4lgfg2POp84LHfwwfUW0
6mU2jcKl3hp7663VmjQr8IBdxN+2ThQ+bWwUlKSEFIPKA8qL+mkkJdUG4r4mrlepYGje/dX7PVuJ
g0mXtIZRlXyLCC4AspLpmbwN+o7zb06lptNHBFunV1ito9rNYHCto/434bKK1tlLuw6+pKNnYDg8
yVC1uzQ7xuugTIWQewZ9taIW1jl6+DdT1//ma38dtTM8P4zd5b8ZXP2bx/t1NB+yFootW6NoYKsx
XpYFa8F5zEoL+5ET9EdaeDzWI1VY8W/Fk86B39Q00mr+is9AwCpCd15GjEPouIW6sXRL31E7VTEo
Yn+ZmElso59ODpLMM35G7yskuWty7llBu2u1n4PoxDtESlAvQ73uKzVOOd/FxUadfZ6kJzb6qwlo
XrVCmdbDR70YUEAaGCsEM+bWYr0/Zq39rpLBYAXW++RtVI2VY+fgZEZAV0OOMpjM/Ww8Ej9jvYtn
Lxge68zvwjdLDDyqCbRllM+VLMYOfLtMCXtpVCT+uqyB+4DVHjW2tTE27Oqp74xD3TR1zeEvE/8q
4GQ659my0xIkcybLnW3gl96UPDP6H2eSinMHPILgSJq9m4KEHydeHCavFFhZnzLgwbtp6rh/obVj
qagQzyp1jPv40ZSWSTXoIrL5intnOGZzo62fwJmC4cASwCQhLi2LYWXTLeNy0QD0bw3J8Xfgy+WT
aGRbyQYhMEjfp30wvRqDNNtdns9zfW9CjuaYrRYGYyfPuAzIFnUTkW3dx1lexMr9vakC/zGDunTC
nelt5XraUCtaMcdSSNVPc4ETA4BGniOnDcSLtrNtj6dAO+a9oCLrHhM1WwEV8r72bYwbDSBJR5N9
bN2Hs+v+iVN8R3nP5xNwHr6JtKZU3OZrtx2tsHpXk5/fUek5pltTGhSQ1r2cdgEiJ8Zkunw/w9KH
SmYGJIWGVkh8FdzC35j1JMxn+lSHc8uCliJ1vYwXeLo+JNKh22NRABLhd1ZMbjvuZXiewqAudy1F
6s/+nHzKwvavGaWj+y6GLTsG7q22qTAqeQPqZLyyzyT9neYPxPi37Azb/FyJccZ5pKzyDtz179Ll
A7Ggpgj3C2o0vVy+FXUdGeZpsmGiBU4wfhqu+5+Kz//PlvyftiDv83/XqZ4obEv/x9P481n/N6lq
/V3/kaq8/wrXUBFBIUG5AuuC/yNVOf/lUl5i0e3tuHhHV2r9f5JFlo2K5TuQGi0HU7/n88f9R6ni
NwXB2otCGpIwEP/5fxGqVj3qvylVAh6NK2j9oDppTWhaCF//rS+otgKsnvP4GvSZEfEDL/3tYK9U
Zwx8d9w4sTWpEFm0d2CbwFBPOme/+JIHbcbpdLLKxqtuiEryvdzi4au+59Fk2t6wPg3nGwe4+YO5
IoyoMPW4xCoeaHY8YOUkSR+jPU9r6NAkVBgC9LEB6njedB/n1k1tJOZb700glcLBSbpd0wYJ65SG
GwObBTmYbrYTRISqW5nhNP+zJrdBtQT/G+cE3UUCd3IQZ8cmYhwW2WnAWja4R9qG551Wwpv/NNx5
F4F+XoIcOJIntoOtirOie8fXa76VU+Nl2GaqSj26KlDJq6Jvzc82cxBqY59msQdtJLdKWoer2gWo
vQyayo50YloIU7f3B5bYk6DyzRg4tSMRsjva1FoELAcgo29jh+bdTS8N/9nq5/F54In2TIM16zod
zMelcoMUKxJPMYHxlhY1e3wK5jGMmG6SS+DVzZ2h+6LlCluKA1lJkuV6acpbYlbGmY1s+2rqxn0v
i5oth4hxMJAkjEkrastTuLdZ0O1itWT4VKpJxlEFEgeBxFv9opSiLKv5uKK/cENB5HQ12o6eN17m
ot95bVZRAA0aDa5TkkP0WpbmGBjMBcrleb8h+TgxnDousS0rs3CiqRD/TlzhwRapPnP5HK9Z1fn3
hTGz9VJClU8xbpiocKyOfVYLx8MoLGuvWNzDqu+MYQPnLqccQYN2ZyHdDB9YpOIdt2n7AyaYd5k5
XDgaQ0LwWVmcAm7xo0kYTNIMe7RDIGMNoPUHzLbWX3a1HQjSwN0n89QzVo6Yik21gk8kb9s9ImYe
SZh/rCLTCsuFg6nnMIkFYluR5KcQLeA8+2bzjnu0ODRZEv6y3zWAfLXNd9rVYj8XikJOxRukkjHf
8RMuF4VquiPt1+wJOKcHGGQY+XACHFKh5yMSLILmWKYj5Lzcva+Wzt8aE2FZr5zkTauooYnTcrpN
Q5re57TVTwOdCExnGRS3THsX6LTsq7gOT9G8WPhPccJtl4qBQ1WLezTHwsS7grMMw7be1RX115lo
rR2oO5x1oPcIpQSMWFWzMB/VCtlwAL03KFybNkngr479410bUMzAzR7Fc0pSqMd8KreDG/Dh0ari
Ypomwj93QMGwZPf9SZnE/8cYfyCGRIyXMo+ckRW/BlZwJ235GoemRxI5PuUe2R7DSiIdWEAxOOEn
28sPRFEODqPjD+2kf5fOAENh9KguiSdxWE83SVteyL5gRSKVpYzGjOQCdZ/nFPXdHif9CAfu6rvB
Qcna3ocQqJmEPOxoTWGfyXr4OIXrQVHlCNXIzWJeAYBjo1YgWYwZV1FeEsHWx2wUv8qBqBcnOTyp
trK2peW2x852d1BdnMdxtCyepfkvVt+DnZj3mMaJO7EJvDDyt8T1+PWqp61+aMJxV7e5fdCzwevm
FVEZeM9hPcYa5DfQeXMaHqjHQUPOLW7JxE9e+HaxCLUZ2Lvh2hQGOIy4ejAlakbqYGCKO/1pBA4S
JgCcHUuUL7op3+pi/li0/+zH6UkUyqNqYOHrG66eCMeaz+g17gWH3xIBpxujPOl+BlHdF9qzySBR
/2P39n2m2/Ho2XaxqURAHicu94FAHvSCVkX+QI1pUxPRXlx3W9XioS6Ma2+7303vUWExYPKoZ2Of
QG7bFDZ9MC5b/aQilWh6L3FdAMbI+m+l5F/qI5tLE/AKFcw4YWnuDcWCV1dXc/SYahQkjaqHtARY
MoviJf9IAu/KhXMH+NGkh8j9HsL6jt36Pd79D9YcZ5MF9m6e+MS15fioDfJDbLYzSYonBhyyj2P6
tc26P87td+wMP24XbzNv+GjnptotIaCztl7bAF2XtZ9xPyXyyZGku9gDq0vBrX2DLRo6R1yjfKbZ
VpaAQxtybB15GJYy9fPAu3OqlrTemXA/JZwXS+NAzDUsM4G/psuYh6VODFYHyRzNAdK9n9N+l6+l
36o2Od3M0jdYZ+b1efJ7VLqSx0tnUzyBKEXMQZLGaoPnuQ05JUp9lCEP04pzJvHEnRDFD2LniRj+
wZn8BbcXgYtwzMg29fZrVgTUFNdfSPu0m7v+MTS6mBIRO5r87Kp6BlKV1T+wQf+U2A+KLHiyR5c9
z5CHcHuQKxEolvckl3e+pBakUf0fD6P1G95wXJ2z1x07TP58qeRAp32p3jR7g6viYX/rcN1+zRvM
U/4EBJbx4xc9Cb5729lA2RIHfG+7J6Bpc4Tm8a7RirZ7Cl6fLUJMEV9sl/7f/rkw45uauogdxuh2
72eA58F8MsZ7/Xji308KJPACAjPl2aeLaETB38aTdrb0gTbXHkwWC6uAMKrVFHtr5MnSBjnjlQ2Z
aLDj+sOC7hgRzDrnlv0ppzI7DFVTn+hQYl00QI0JlgJR1+lxMsfWX3Y+yFrsABYnXmBQiV8Ixm9k
lZnQzaHjHxKbSBuTbT3X9cT3dxIfWWBR6lyGAdCfNaUFiHwz4XCN2o6SKC8ZjVss8PV1NMMrNc7w
QBvaFSx7vsaDlVzyRTAbCuve0vkQzYCz/5jEjveW6jAplMBb8mKsbxn0FL69+Q07L1pJgF184HkM
xKtX4S/6O9GrWphoU1WfDO/GknkUGaTdY2gZT2HYclnUtv4D9UU+MWzzpFpG8MZjSp8MVQLLsxAd
Nh9H2PJ+TMeUyjDXoTxhVjHzMnc0HIcUg2HqzcLvQZJUirVlnsaRAorYzr5N8pdPpGVRSsruFsez
uNcd5D8j7s9JFcP5KUpjW/olXUOLe8FoUGI2ggzZpi8j6vR5mubyUtbYbIr0lNU8DkcY4U8pq8An
7bR/yjqfLjPFsltHecsOvuhyETH2x0L46iSW/gvthinW6OpjZsVRWsM9HvzmppGd3ATsGy24xT7O
qr3MmxqPgBy5EUyvYf/JjffJS4uPZW3XaQkWuQih2ieXJ4wrbSQ7mpaCE93AB8z9+PCmYtrFlrwt
2cWRpdAqZVPAU0NhS9xNBk4qfCB0mJhu1Jl21v7y51n6UEkt5vcpKGyIxeiASKpug5HxCYh0ne31
smQW+jD8shHzcCLMa9K3nvdTMVd4Z5LO6Kxc49T6p2sdz5iHsXTyQLR7/u89g7WZeNhLp8HdEzHI
L7Hdz5+xFuI+D1kWNocKgBll2eSu3W3hO6kfzbOvrpQrG2wB2zLjOp3TwSQIBS71IPcGa5G54Gk+
BP6XP9JqcaDrIBPFPm6zQhWM7EHtQbNNPGKTYnG6yruaSd9VpwamSiagfvcsuFwiCBziRus40r4t
XH6JzwEPtRBnShWQe/CdJbHsqLVphDvqUpsluA57GMZbsk80jAwF5h3BI2lsfG4aVZiG25TAp9nf
CJlpdV2GkNTcxsyHwX9OKssldMnb5f+1lDd/VaIqrjmwK0pHfL/gPFpKu5qeFWfNvMeTn1c7EZTB
qxyzmNVuXHQHTpL5famz4NOSXR+/UdI0RYsgGT/k+jfTQbKbNBdhOVgvo0uaxdHvszsneMvFdjTH
8Zj2CdY50XfnTgk8yywC/Y5TkftPu6kDcXZUERAFYbvZ1fJ9tFnG9gXnxrzCD1p6trO+sTaVFG8A
BVDNe0/dzpNuDmBlV6tyH0SmbcaHpQCRNk7QC6UXvgks/mlB7Tumm7/al8OpDrkmbiGRVsfG6qis
i0nmaPqOPNrRtqLnC+g6I5wo3RwNSyeHPBSvvMVQOWMOrPToSDPfitx/SZsUIHOsPgn+XMgl0uIm
LIzR7jtuyPaQphTQB3ArdnZOg1U5BG+FxUYCqimquYfSwyTBd43Fbl/4keEwtUzuA+rWuXS6d21U
F6sa3h2RPwalvukc/x4aPKyIHluTjfBE5eNr2bRsiYI4PjeThH3Rovl6ovrVjvWQG1wZcDWTfVoT
6p5vsrNsV8r89EIR1HieaPpVhHLZLbD4sN18m9rLuioINxW+pS2mk/xIiqg6AnMbd9MiTbi58s4G
CblxKg55/JtsY4f5k0Fz7QMzfs2y2jdhYoCSIOg8mgG30lHSwFvn46nOGAldtMIwwaWAtnDCifkx
dfWNlgXDbBY/kQHKtpCHuotyihOc2B6pLr332l4fSt9uiPcO9wk/Jytc0lptGj5SJLAPRZLuEAc/
eul9pmY3H2kMxt3FapE5iCCO4w8MPMU1RbndFanNXyLmD1NwYi1mwaO0AGVfNln+0MYDh37RWoex
B76cVuBp6+7RdYa9Y6K/8nPVkctrFrHmxBFieOmJDBn2e2wFW7Oev8x2+RRO6+xqwRbaqIQdddqO
HE00KK/i21z3R3/yL9ohm5RUoj8IlVZUC4vV0A0GA5+sceY7+ZYaNl6PdW5MCYpvwyVjrgn8bGuk
ya/LULh35ubNsYGljPzhvRZ6W7tlesmdHssqCvOYzYfKm+ZdKQiBTQskRKpLtw6c6WnqWHw2zY4f
MNy41vCDREtCrFyL7PicUFXrceuYPnMjex/bsNpWOXjVHJyhGtinG1h2sjS/8h69010DhaUDYjD2
4HX1NMbcZavkoHpVE7mAFs+PHHl2SbFEZzAA5SSP5kBQKbSGlg1HRjNGInyyZnGENkocIEvVxphz
MHl91R4V3t2TY1t3NMThDtFltotdyBBT9wZ1j3HD1P5mlDjIrRbrPZCoq+uERPPslThahN7GdqY/
NlESW5CZU47etrqotnXcjQ++AzuqJFGzG63sXI7zLWVB9Xaa9KfLM2nXJIuMetLKUQyykydfic9v
gSMQFz71bRK3TIXDbmJJdRANTtA6WOkNc3rHV/5QMoKlnn4zHPsC9ISpNDDabS18mtUwNmwcz+RH
7Ljthe5ynVpnH4QpLRfBsN4FNqFNgmyGJGss8V1c1P5WBemNaag/eTe+GahAMd2nWxaItyFgBa4j
xZYL3QFkHHEP45rnVXpnNilmguEsJzKK6/Bny2O8mMmGz+++twsHm+i4sDdPMD8ONmPo8JVzcXZL
OI2aiaQamhNfp6hAO9iFWXGkt+yOmBQ0k2RnTvBo7QpExIAgbTU/0MG7HbTuvZP/FtzVxxEdH0su
/RjsBVx5EBXX+aAFcUBF99y+Bw1Uq9Y4Fqq51P3yEnjJMRbyyQv/oZbVn8KLn2wEeCxNCDkLdggE
bl2S0s25Ps57fLC4bNssQjSxdlPpx9cS6nU76H6bgN7EFhO/4mM7aVfaNC3UGJZy0Np4px9YH4Ot
B+ByR8TNRpAY77qZGzrL9V2QhJcJCxyAtIi/kLISUBYlMcAmnEFwq2tr0o6CN6BBRW+5vKQ6RG5E
Fd10LmpVy2011sOd5E5MowmkVJ+YAZ83DLseHCQKGGceA8MQXAnToz4MDjRCVycnO7N+qhDgSzfU
kSbzDz+YF5FrlqiuIb7tMPEY93X+ylN0F8wmZg31k04kPGOyhod5Su7cuP+eej+CVkrkqvwx5fy8
SN/esUIjnmxPyc5iJjZcdYOxZzpn0Bn5YxMeQXSZ05aSmk3EbNVEA7CVbydpD6xjz2nVIsoH/cFp
YM3lrooIGYDKzEIscYgyluo/RznkPJGqC10sH06h1QVr4V3j8a12RekeQo98xoyvVzgLFypvX/X1
Z1j3z/Q5Xlo7jaqOWdLJWHLGSbdnRfaCDZheyorKKwPw3HZsOqic9R0htigcbItxGJOhkH/bwTaY
qtbyHD9hKJswkmU32mqwJeEukArpYgpubTmxdBH5+OjjS+vVljZCvz80eWJXR1aFXMmkP4hbp52t
6ZkICBSBOh3N4ciXHZiBoZfS/FYpEtNcFXo5kkhWA6Jjzu0sBY7bEtMKI4dt5XQ/dp11qL0KYmzr
giln+4m843br5sOf6TF9MEoz60/dZArC0UwKbRjNjdf/jHbQ4KpyMR+nXFfVfaG4g+2clOp5IEkO
PrNzpcNwusE9Wlkf0Gu+UCCIDLsrRPJllmaPB4JfGsgyOIr1UuC6MF96fPnp337O3J3tKj7n8dj1
1ZMzQ7k3HTnfyQIuy2nyROwdAY0h3MCgt5/KfKBAhkbpA/dQbzl4MjAx1ZsdzIRcYifk9khAi6FM
wZ8PmqL/TIo1Edyw8O7BLtfI8sRZuST4PNxumxIK+7ZYpuemlYzAdY8zBPXBLe0N2p02ryZb94ek
IWVGFpiNxYYevhLxtEbcR5MA8yQqtZcSTyVeOvojSEc2Ba4IE+66U/tWeofxKQW6VFVjEqGSDJfJ
7hL7lhJPt7/ta9D/UaEoadrxtpMHzhn88ICO8FAPU0I16Wah1qQ6IRU59UlWWaAuQiI4inocNhb4
GgPkIskv7eTQE636BF3cAiRSrCBsuzP434L4YYXHbrliHeg3ne0ZRcSSg/BLIGyjOipKGnTkUXLD
1WWEYC894Y1ncsYVN9J6XGWsAFx1nvFR3KZxHcQvszcEH5RNtitz1YKDm7ZpiuEDA23FDyfFztfu
sg0nXexLqyfTLBhXbOiOllvu5UzWEJ5ACrrGXg6sM+ZNNRnVjp19gflA1zua3qr7jC300XaCa+oN
vG0W38azZS8T0YWhOIy5ZnE3Jc25c51rlsTFGSiXufF1+dnTbQUPRcujwUB1Ye1i7vJCvHVq/TpS
4nCeCoyuZQWjOi54WDdC8ZRN50NYNM7BHwssP9AqN5BSYwLzI2MuptCKnfpxcjAFwWNetmPVPQA/
rLc1hWmR5QzuDh8N/eYioC5pBT5rP5EsVfo979e0XVENP9T9jK/WoBN8k15ODU6o+DT1onwoWWlu
497sj44aXpCGh9Ns0ji1XddlJyYF1sAdgYk4N7wn27eGS0V+PFKiX6WZejrHrs6OoU2Ow1BHahhQ
nWJsNqY1PjZJcGOP8jz1I10kFLcgzVHcagOZjVxnfqWV6S+VXepWpslCSCtT1xL4MmCiJXInSkqQ
DmBo+SxDG/Dtm8YBsJwWRFnjgg1O23cHHzWInPQIsxdqMpUYXTTC59gizKHWSGzBowJKzzSwxbwY
7qmqqB+x7skHMBAXfxzFZpZcYMYEpkKsly7yW6M81I5KjqydhteBnPo+sZP0OYzllZjmd6BiUNiu
OpdojHtIGu4Bf437HbMtiPIMlx6+ywCiFIVZA8C3CD+5gyViWk4OUf5TNREF9ms3u8c5ZZCiSuSJ
NNnbWJrxMeMDf1tlA69/B+nUHFuOj9xpt/66d2tpV9qNWGq2hgnhcqwNzvAUXMEO9yBWiBLxLONN
v2WhZj5UHVS4vghgpwvH2EO2UgfXEkDTAeFVPGOgn8XknQooqW1BrHWU7FIKwwIMNrGEmpZSXGOX
kFmIt4PZmezdMERJOTCN6NnfegX1I6hDXX/uBp4wU+wzSo323Tho2kPmlEsBKg5gh6j3+wAfOAs5
lBxwyKwyufqZoCTsMt3SDgp6StvY5Re/aOmfMhmHZzM4eGxydhbz7b6j5XbA2Zb67NHC6kc49Wvq
zDm3UyNlbSYezW509zP8SEJ7yUfnGyR5i9ahrtRu/9hdtUTgmMx9k6avcZEsxL8tl+42FihpLHCS
MPpV6z7D26s8SO6hTUIuJfP2zPXcea5L5UcMi8kLbQIPc5F9k+EhKzjVL5VVvODJq49NWX8UtpM8
OIRab0gcq3WG1qAh7PHCyEIhiYz1NTUpnSxQFTcVRaq7sMjUZg0qMOeW7ePkh/lOVUO/ww4CnNRT
S/ymE2ZWCAvijN2gf6hnEm0TNc2ftc1DubGLcAVu6SnyQxjZcvaKA7aKraUAz/lmO++DrrC2roSC
gMqRsPjzks8kXR7LUiIimYYH7MqL903e/NBcNN60JP8LxQoiNuLmfqDHb5uAjJ6RBSrX6l+TnqYA
TQSJ1oS239L2O/AEqYmk1SkXJotO1QzuleP7M5INg5RoLHjfkmurwil8GlxaA8V0Vybz8GD14Q00
iWK3SmYMqMUbQlJy8XpV4BKRzhO8IzYKTbdWlE+PUEWoIEzKncfV48g+nOoOu68if9TkjUzzt0xo
IjLG5qVf9LUNstNYp38df+28aalDKajjes8wfG2ogFKbphurg58H/m0nl/thMFikJIVDLdXkP0M/
oOUPztx9M3bljhsclsoQa/Am9EZrM9XKOcVOjA3VzqMhpSIAHOCJ2gra8trMf2eRyF9j5vYlNaqb
3uD5lyVK3sRTsaLX4a7EPqlkQiWfxVJSCSX82TnKztA3qJ/hvQHib4vjF1qiZVjXoSNJiQs5P0GT
IWpeBH7wECRoxzC61CtfPLmmctX6NX5vW3VvNvUrn4aXFN42wrf4ypHRd9hRcLL2DtfanizkmFSf
oDSNR/R5elRdsWO3uL4IPP37pYPRodr4CN7cjizqWE+Gi1mzxun/JZf0lZjLXw24mdv68mY61Exg
ynRs0Fz+fEyDgXRhAMhDFPELzdnrrWg6ZrzeBwsL1YmACoHuLgQJoocRoFg6/ZDbkFtfI9HM/KRX
O0s1auJM1rJmtOH5mVubjKDNg9B5Ao0mm/ezMP5kvk6ibPIyWOqsub20BshekUiHHZ+LE18fZ2tl
tnf8X+ydx5LkTJpdX4XGNX0McDgcwIILho5InVmpagPLLAGtHcqfnie6Z8iZzZjNkmbsRVu3/X9V
igDcP3HvuVbq7rb2ii+gFcnZqcPuVZiVgXG67trC2lOu6ertULfHBWLBzqpKHWZ2E7hmtcfxBs0q
j/jBrsbyfYMedh8EWYNXUNwQarJLw+BmGZsfQzi+VlIV+9AvwjtEoPmdn6JunofsgrqV+I05zChK
xl9qBA2X52geh4VFmDU9Y+SBdScC0eRGhuEOcflXH7kzJKPods7Y20TOvrwydrzabNBLuBjWM8z9
6+yTa8OoFWZLYHlj3BERVuz7d11NVbbFbcIaKy/2/98I90+uuu/9pwIjhOP/7ccXqZT/Xl70jz/z
r/IiBWY4CrVDUKz8h77o3+RFnvcvruY/rHdJpP0ncv1f5UWY3Rz+wzFJwG2oPfl/jXDS/Rf+Hv6h
F7qoggIZ/JfkRUiY/h1VPZAehbVkABk5HtmVbnC1yf36emYoPvzP/+7+D8WjKUMiyMBGTQOgAf4d
ilTCe/q/ceulHc6sNOqDhBlCYVgN+gnT7mSDqlCzOMWFXeBRrnrff/6vP0//r/Gtfec/fVL+V22+
+l8m+/X1Hx6V6x/656PihiCj/wm1Fv/43/+GsdbOv/gs+SLEadqNXNC8/0dtxuzxXyBbu9fPUAY+
irT/mtzMwV37Hx4J7foo3hQ+TG5EpcMwxKD57x+JljGxbPPw6kse13LoZXUpCpfDxa0uidfH0l1C
hBntXFXokf620CyM8xiz6oC1ITp6nm7TVH3FnCHuCswr+wZxN4NUL01a5ndlSI5cdwnW3Kr43snY
n5BCmsQpIxIObrJG+nKyankZELvlYm8FlJHpAlC2hn2doP2n7ARZQmg36xnU6v0sjHpAFO4udy3C
NBiAEb3yCSLu2v92BqI492ulovWXUUSIbZLErNU+n2zf7uG79vLYsomvGpTCJsHKbOKBiKBN3Iah
c1p9RWsM/YdqDKkK9D6MEktKYUeFTOl3wLLJZZ1MHfGKZuRoH7KSDRlkvqxrfg2LV5l3S0v3zIcX
7Zq5HEk6wX8tU8Z5TTS/FwM8BzdMkh3xRxHpWskakQ8QiLZ9iia/feUrMDCKuvZ+ESmOzD730oqW
INbccjGk2AEwAnL5CAUf5joz/YZT0pmbtUr142Bjnz0lag2IrcqK7MhWLZw+TFR2Zwxm7t4OWn0V
hpAUeMaI9K8oMvRMFfit4wJcDeeK675NmLUxUwXKwa7QU/qvMB9zyo3F0J/UTjmnBLT1gknspBi/
pn3zPlfcqGZcAdPEtuJSjMbF3wqG92QHD1XMbdvUh7gZYlrZBIPEKfcHY4+LwEEsX+hPuuJtsFbk
fwcII6CtsAcQsLMkWfAgynRJCP8F+g2iABnlWZPulfNJw5W76UNmnd/OqKpjaFwm0bD2rqmKCeMQ
BV2FGfwLXNIScly6ArdIkR/uEKyLBxiU2Q6BZYWgIaAoXwVdczQXj3Zlxk/YbEo6UTdRDDcyJ7cw
SUHAKLrQLWU0OIuFXS8d2XJNmqJ6potfvfNSjv07GuOm3lp6BShzpBa/VuEwP0YaofXGb/GT2X6B
dCba3ix/a7dFUEDU6zxhE4T+Y2UzD5haPT7OvZCE4MZ7DydLSkrysJ4G4OEhVJ+FMEYMqu6t21di
n0IMBxRcldz8miPbuakL/oqbrA8YliKOS65c6JTM8nBTCAIo2n3FdqkG8TQ1b7qp6umrcknWg7Ft
T6gQ/fQyipQyvZZzLP/wBoOXrJf4AitpELdYntRwImh1YkeH5DPcsDnr31jF6vRxSZl5MdEjwihg
yTSUV/knqXvTnxmg9ntks+okfSM+JjQG8VbGtsHuNjUl0kBbvkStstsYFopLmuOYHhomlzyco8Sb
FNCjPrDtUnzyKd35Vo4xo+uEbnnZiC7w6alm5V+1NDPqPCRAjP8toThQ7bPBY2xvw5OdkepMy3Vv
GY/sye5U6yYYRJwRUK7x0e7/0p7Xv5deXrY3aDqQfyYC+ethFQETrjHNvBRReWpP89U+uSWtRMa3
C1mWdwj8smcXit97x/jo1axyfl+v+WxFhRyKxZFJWI/KQjP8Jm0j365oL6t9zVx076KZudhpUUeL
ke4RGal0j8k4aIB5YYK7SbRXlVMuwluEwvmdpKQA9ZVH/d0wRdO7ZoPuvQUKWBFW9dljQ59OBc1M
xW5Io0a5DzDvTps+1suhQQx7N6QDEXyqCusGlKrX4cJgCc660tJ0hGNPzFBcJvchHgCiBxolD6YV
tfzZK5pzYNudgPrZcICgxxAgUch0U6SSXSlv6BE0kZIz5gmfC5UNy5QHd3M3+SSac4ajX7TTsMvX
lTn30skBYpvLZBFh8OJ/yr7JH22boMljI+WyA24WF69GybrnVsRLBfL9Gs7Wx8tLE0RMAgdoETui
Ad1nshbVw9jY+DuZUzIKN+AgwmJH74XpcWWHp2tOXehgLF2ZuQKEieW2ghSM26Nh7DUmDNP5429D
5WVgfNbI6R47zUGzwe8ErmeeJd7zwGfdciKgDPwWqP6fFqNHu+VrzM7WwUQdHTDjdac6XdqdWyd8
iMyFUtxdk1DEICvhEdwtp54sON777FmbRbBBbesCX0QNshNXLWbeuAmupL+4edJ+i2878khAmBwM
TU1IV8ji31dPOAA5z2HOJZ8B9J7XxlSwPMh870u2lqX9Mwyu/5FyRHWbQS5Xbm5ZHjEug1wqorA6
DLyp4D3DlO2Mb3hUNjnbjofWL1tia5Y8vUtGJBJcdtNMfhTcmHbHILv2sMgxAD0NTWCYEWV9yq7H
DKb57ojj40sYcgo2ssiZsxV9656GyYFg2jBKZ3TEP2vp4Gs/ZSdEB8ZNP/hqwIOUJ9Diox8kxyiQ
M8mEgaRnfM5U0TB8AmACIJBvrY+r4+w5jb0EgT8/hFkTMt8tBT7fRftXScHIca/r1qSA/WqnmjkE
PYbDbmo8tt8MbUbDaSHZ1EIYU101bolZbtyDKtzpEg7DIvldCZ2ckxHZ4gZ1bOV8zw1A/g69Lnc1
kDIiAw9c9+7jwqgQm8qQBPMD5dPKSZiXx9kafltJmVH+5L7n047SDR/TZkT1ad0qEg2Dgdw9eXUP
tngCjAbXizux3maINMvXCPDdsu+EMw5bM8c56n6sdSiYvOJezFWJWb1FmswPVcMHIEiwqM9umies
xgN+CUdu3/kssDJWWxfPyZ7riY8pKhOc/GQFoOotZMoGpNNxZM6tb10UkKBDf9Wu7ZNTEkT9tW1d
zfQ8FtVc3jlOVDzWESfgxpN1u5wQRDZs+VkFP8m0bf2tP0Yc4i6x2u8sewwaH8Wl+xoXq/PDaS3f
Gob16NXpLY9wUJb1c5pm4U+Gt+Izh5Da3sUTVOeHlANrS3rGPMNPzIHXGAunei+lnB672VbcywUH
HeuGIsje8SUn31UWK71FAlYzzCziRN2OQgI7C61AozP1PbgqQjDgYKHq8H7zN0WMcpesfkYd2C3H
JUgoUCQbpQ90kw6xF4WDwW7H3rMuWfg7dtmFxluBRzg+fOzBYolMfc8jCze6wj1EZHOiZrnwfrZj
AE6nB88nDrMjlgpWrCFYFS7eMr9Y2c+/bQaIfHXJrIM7vhi2AW53TTa5Gpc2PROhpwn4jn8cUrdd
XtfcxO1+8G3E4wtIKTrEXqLLQz4zW+MjJvhuxoB26nmpniyooa8F+EXMuATh87YYm57glbBA0u+J
sWC0NmMq3fQjMQY8+AEHeabUxHo1pZWl5M2D9tLDma/RroZRc9M7nYeXGn2R1TDZsHKhV2rljNkp
1/OPFa0UWmWGa9tgKcVuGIYJaWAN8n0bMp+lGp9N+DJJI9xLvagi2xUO3t/DVOfgsFwJYOZ+tTFV
SjmkuIAjRsh3TYm/krJ3ioc746rma0RfRDnCj088nyuTb2CAiXn065SUSUM2yHEtTfzc8/SQ3eVj
Lv/q2HDZZEcSVn0lqzrdM1I82yFk1ha+I2xy4SJuD7uI1NnC8187Ow9XX3Cf3gx+EoTbiTDG6oiX
f8G221eI7dIgnL/jGgThZYkkyfBtRywDe50pejXwrsRhcmt561N9QQxkS8jEzAqG7+58NRGwBNLd
djYzMzHNvQRINvGZIuFsAyHOGmO5wJue4fD7LeLkIK6Q9QB7sc9mGVib1MKG5652HRQVCk3dVRCF
k7FTnPh8HJN/G5e56/NYsLY8gI5u/+LDwAw9r9r/gb9auwQ2tsl9Po5e9qlhW+D0UDU5ZqHfpvKx
aBFFk7U8d+klqGX4XZFThv3UR50VAGhXID5NiwimwYizVSJPf3p1PYsbDEMI3YqkD4bHEMXrn55u
EYEBurG7bqFlOOO/D8Ybx4rka4HTgCSq108VWorsUDcqndjFz9kdHSjkSP52w6Z1kNfAG2IusnNp
s0jdyjmEdbnmFcKkcWjEb3bso3cJSakuvhV06Om3k8QQXfOWESg2S0Zx79Gsq+81n1dgGVN5M/Ve
dtFwDKnZkuQ7KPyu25ih8t+9JTRqD6g4fROB1RN/S1M96SkL3viZHQjbLefBJmsjCMxtNUwAQauC
2X8XN+Z1coxEr+Hjzd9zKiElTURfeXduJHxQcdlSdm94AofsB2Rewnk15KLieXHWqr9U5FsCzmsS
2r9tDQqlPDMfdZy7mciLcd+inIHhF0N5h/zspR9e3gzJUWGF/KFq6zj71hUzasQ+zKd7yTj15yj5
Je+nKZUmJ1XJrsnRMiBddqIJ8uXP7JjWf110gUcCFo17zb2bjvitk+fRBs6bG4bytZr0eK4cbAdv
irH1DuKY+fS4n8KnvK8tgZuhP/NM69DZjXlhqa3dEPARuJoMCcIM//ecBF4nEEe2agsaqnog5rU4
BX0dHjNfwHhQaQDTrojv3IXJphMX7ptwqoqnksEmgIu6Gzh0RsAd+UQdt0MYSDS6ppN71BZCwL7P
rIci2FeehXabwTsokCKQ/FbAwrzG2EVE1QEhpxhFBj3qsjk53bre4l5n8VjXlY81xwevfoB9gk+q
C3sdbGOshx0j2pY3uo78pnxPeRbqu9Z36S6Wge4XiKaluAi1j4WegKyVZRCQHzPOGjmkUvkxrofl
XImwwIIh6ZNxW7wsTh079/kCLAVOhn4AQtndKdfU9BILex1RrVhbdeBU8VfIopm9O/O8h0YTipuS
6Vdf/EYt9yyel/GzQWV78eFIwJ0gZPUmDIeJ4NLB/rbsqYK9QUl+XyZqOi5R0hJchMl62OJsyMMd
lBz7XEuYgQgsswhiUrSYl2LJcfBL7K2wI2pyacifTYff1keDEXvBpC8DnFy1bVFK4APMguhV41h5
uVIZWe/QyGwmwTIX7dqEbHtU9frli9V9EbNy37JVJNukt8LuS8DzxyaUOOZMUMYfCM3Tv1MnKcxk
bu+HpeZTtSEkJyDEA+AfoyGdIjinHAaMSz58t+QT6Ix0RjvjhseIPKJoF2SGfShm+PBsUlKwI6jm
y+0oRx8/Sa/wnIeY68DMoj3f+jTQM/URFACnHYAokVgsig/W6Hx4TthiaMFvEcont6OSfaTHDuM/
JIUkH8ns04IuPKmXSKvmOfB8+cN1HVDKlIKmfmjc5BqDtJREq0rjOBdLdd6Dt6vaX6y9VfBBdK/W
AB9DrYiCKNtr4yrvCnrY5ZlLzf8JfcshAGTyso1ikf1RR024Xnq3Z/Cf+dFTKFVfb8eiL15CKzu9
L1akNid88RDFbDaPNz7+MH7fc6PVOQ7q5sOqwO/YrmfxY2IxDGyycqDzibhLKJK59E82moAhRLxf
+2FWa3lTpIGZzpAfRbDLpZi+/MX37jyNNssluepeZfP0yyrVlseGCRME1iiBADMl70kLOwPp4gw9
EyLDAhPe9U+ECCDGw6Lgv1QzosAsYE0IIxs2wT1VcXDgyo/cY6Pxu3K2AjnN8DeQ2+6rpX9ywKx1
qKJ6kaHgqXl4XCNmHwM7vFCu50774zkdavOQjswWRo05/CVzI/QJy5x67EUNHDdC9+TGz/0guLj1
Gr54DuUPL0x+lH5SnFUSxE++CMNHxwNlsVuasdJoiEnZMb4bXSI/Z9ECeLE5LGtTvCKjr05ocqB3
2YTu9zDOLBO5moPuZxWHpftmdDDLm3ZgKMx5ociMSpAwnUdOqwr6/HU4sW3RQfCl+gjRG5XES5pb
DBvIfhtyFsbSPsUmzX8Ktj18Rwwf7vq4ZBQQgUBB2G9w+W0cLaaTgBDNr2sOxSdVFYRrhvn175b7
DHfh2OIulD1tuxA9sXZyQQizMpOkeIia+ELUUSBxK6bundPDhNtPXgXnAGFtWfevgSlbNDwWONHf
hjDPx5CLaUUKvDIb0zXDurny6ntQN+n0jpYf9H6bzgqRgkO8V++XGYYMW+m535NLUA73Qe6BT8AH
Ud61xq/qVy/N1NXWQXYi27O61UiwESUg48uEZgIsdQ+SgxgSFhdhemh7p1oOqRquARBkn8noyQ4w
f/GpRCp4bBCpmV21xnDnC/pcKDyp/7ZmGjkcXFpvg8EZOQIE/BoXHESKW121V8cv2cpbj5nl75yZ
S7ELA1rgwzxa5PHIVaJb6vz2pGVCOlTGzPqBV3l9reJ4fgZow0SAYyVV9OaI9jInXUvca406rnVI
WgXBRKhSYkFuDDge9bEEurjFSMSzzKUA8MNdeUD2c5QW4Yk97whNhKnUgpSSV22HYqH8QPQFyXcS
oXlEN21e0xLF8TbCS4vnFt0ztjcVZz+qdAIlBrR+ina9JQBi1/eVnm6zlL1iOznOz3IoMnJ4aoTt
p3VYp/l1dcPx59SGoBgaGHRV6iHaVdiyKC689SKchdhw3c3ja7oajkwgDs66B+4WsvlVhCw28RCt
R07TunmKCxERJLCmBK+oEiP5ntAbzu4l6sKvHDk4Gs3EZERiBGWLJL+dj5Vu659kzSW3QlcroeVi
3IPtg+pLJDuDpknPGLKc1T9lKZBlXF0a7Wff4q4bOyJXGK2lcLxgdoSeEbfEvS+nqcZ4rHvXf5ia
yPlZ9PN0y8/VPqSeFKcpxbWLh0gGxzp1xXjUq/D/1CGSD+QqZoX6pNsjFrLkD+od9Vp0tk7v6qVZ
IGRfFRx5VdZPCWrwU2xMTX8d9cPFHbyrsEIKkmUcokRw5A1Iq6jgM2YKXilB9vRLGv7ySqu+u0Ig
DGdYe+50QL2drRngtmIFO90pW0tEUJPJDy5WyZ+S0TyvEaqLpz4mye/CgLNRl8zD6bBBYEckXlSj
ddtVJh9OJpzcbhdhjHPAcEfWOxjZyvJYqgkwWGzk4O1KHEvc/00DVqlzVYqIcvX0e83SW22JKJqZ
ASK0uiUwpQv+MHYENRtjwkfCj1tlOlTFyCC65zRDyTFHx3mh7PXE0t4nXemrDcPZZD50qzaMFISH
lIN2nUiJFXfXrR518jRBmUKHqMnqRFTaakQ0iZEM30NZPjbrOH7EOF5+ZF2qM46tlLUEEpKQyC93
leOjSnF3hxN137K1raqYspVplj1OxCo++Sn3xb1qK8BP/bCmzl/OvfjD+qNuLjrIwzsoPfKReTsf
gVeJE6F+iOil62EobGIlL34GX+QzSMvwa/SD8i4uiY73CzgFUUuiDtLykCLViik8uV41A+2j9qwO
E+QgH6PhPNcnDhpATsVQ1Rt4BSgSBpMWD9qG6PSWdK0vogsrtcl0G355vN7uviSmklsGSfgua+Pi
4Ct2AKydkP205KYF2ymrEcNa0+llUxRFyN2CYDTcNrhL8Dbzry8vJkiKYyVD/wJJafiyduXlVQV+
v0RqEWI6F97Jj0QEY0WLDO5ejN+WjcbwMwUf1cA4hmGVHKYBpDmIK5OfYS/gluUMXw9t6Ik/o7cy
UQHvxmAr65nL0GmPqNhRXDbI/tX6jQoivM2cQTD0Fe3y4E6l+pXIsTnZTqBb7rHAz6qs4kM8ifjW
lwKvS8AqJz0OeYf1x6JKzfc+qLhtURIG/UwwYh5wN8GMPnS9w6TAlkuONNApX3uyS64C9Oivkxvn
OWn85r1MLI7QfIra98zgUWbmK6pi7yyV/zSEgohM5pTO317p9c4Uxmsu3iQpvXW9moXTsFTNCR0L
Tgt6HUtm6MrwDRZnhHuCWLTkMWhTqMflGg3LTUqMQUoYb2MevEjI8EctPa979N3WxNz7qIAfr5SR
IxMPLzyuWdDR3Tf+fGOUj9kpCcFSH0OA/GjSYT1vlhFAJZgqjPl0VgRiHU3Iy8IhHLP8IgHBPzjQ
XL3PFBdwsMcHh0w3B17T7hpXeKg2S6KCdww9zUjQItffTc+Y2EKUj4YSrXEawz9SuGUUPmNV/4pt
2GX3ZT8BvlVtQNYeLXEIt7bmQeTIK9L3SBFeedOLaXzx2nyCO1sKvaOnpPHKlMDUxGWisNYWeD6L
dCYxBJQENW8eTjvt9dOetpCAYAAWnWN3YdX4jKWFl/uopccyBi6y6DWHJSZIMsRHUzLg3WpAoceZ
t//FAgACCMTXnzbrVPf9NjAi4Uku5HcEAhPRftoFH/zZkQBArz1fxYNHNk3jl5VGYrsd1h9Ihlla
oVyWSN28xGBKaD0LL2MCl3TJsfaVb5CMZnEbBnXaPfkqYQcKakpq1na6+SGKVj/pvpnqS5ErCNjW
DgG4tg5ZKzVk0z6h5BXBqY0loWMx6mAwqlkbjJ/xEMvmp0oGW/2xpDisHETIjHbKzfIaQSTR5U9e
NIfA8dLIzbj1CzP/7uuonbY2HlW4J3QTDRFSpJrdJvZQsV0JO/rFqIqJGQXL/NUaD4dlw69z46pg
voOWYtL7FXsPaCLWDTTRKWKsyhtqF2/F6pefeuj0lzQr/RkYBkLp8Pt+k75oyBHJx3a4AnULUO49
k/LkTCvuXcZcjtnW15JlRy1hlBNkENyVul7SKyvMH2iop+aBlYNDckrLYOQHF03QM+jRRK3wTWaU
KAw2xld0CLG9OFNTHQHsLRq8ZhuxtMyBh2Awsqad7qTMCNl1GTIOh7AYruN1Rh+vWSF5Sm0yjX8X
WOvygpi8SS98qOqGfYMLgLLqSbgfCmPJw8GC4f5YNDkFl7npuuutvDafMXt6RqX/mLlfv1PMVRqR
82GZ5xFxVlOhkYvc9QMwCo0RzP8hvZScFtN56bLZPSMrTc+6E6tmd8eowgurufhmvi72kCLlAjqx
lQo1eFPcWR9TCM0Rkb7FaMgY8Aba+Z657Y0oI9SyGn91WKS81WHgT4RVdQpXENi6jKoT1/9CixC3
XTD8wNmwhvuxJNLyrhfuXJ5dLZatv0zufi5d54b9bPu+Yk7k7V2mNUJ2W3TuHf4W97lQhDNcWbrA
kvW6+non0mVAQK4QaDpLXb4aJKQOZiACXnclCyKgEIWffCxN0d1QirNAW1SfryXlri5fZbhaDNi4
QnONfuGNew9GScSSospuF/Tb1j1R3DgzwnrFOPojKas0O1S4RfWDpbuisQ+GZj3kTT9mL3SqgUQc
Tel3ihPGOviao2qyP4fBevjG2Ri12W0yLmBrqCPySO+HOKWLu61GGc75XvXtJIaDJWZXR8ccIkT8
GQTYPnb4Fgajvpee1LoNBQtjGMAk4fSE0SVq7S4Zhyo5N3EdVeM3P1YhT6p31cDpnyh/vEmn0oTN
vklcJetzyps5fxR+lsjHppmC7ENnMRFkSA1pQeHB9Dk5JaSjO+JeSjpriLbdBH0OBMq6qRDtOUcc
+B0zb1Y10accxqhBKZnRRQFAkQ6ED3ijA3oW0j5JQ4qZTR9mdXVMNvnSDy8dO5iCRS8o4RzXV5FA
SwbFz9j+0qStKJZt4/vKrMQ8zg1QPrzOmUh3EidiBMCYuXR6tfS684nYRCq8exIKgua75qmhyl8X
2xCqKjJDURxIxkk8Lsqfb8uYaoEZCvsyWgTG2N1jtZAK9zgVaY6htOvKOIFCi0gn2C3KURMJDkMJ
sWiztEzaToLetcGM4ZRjcYQj4FIkg3BmEhdWq8F0zdSaRCtSjrMbsCVd+sDJYainWfGyEaxMccVa
kH7QzP6WX+Pgk7/hdo3cyHkuB0hQtZkbzBzl0gIHyjIzBX8aFfTBqxuSV3dLI9tVMASJ1NuRvB0o
8hL7wN508VhyPTpx6JJuVTJifmtEXpl9yKyq3rP653CrfYQkZ6THbnHPLM0jnNb0M8FMaWjiY1PG
UfSHTGivgrw4dj4Zw1GkQaGo1V8jgDuLfxUHNUlKW79nfzUHRPwWlY8PbBaMBVkXJxGFBOAEOvVl
LfPcO5E3mg43yMkM8WeappjSGTVJ9rvPWY9di/V6wDBqyU2WPs5NQsnm56FoE9e+RE7v+UeENSzl
qZSMco5E46wkN60ITnrCtTsipzAdo33ZNgGYhq0JlRmvgRekcKcxYq7gzALDNKcANNmKvaxxPNwI
5US4SZ8UjKOAKK7h0QFa0sdHzoYZu1nvLGQ2DKJjI1wWq5j/sIUp++QAFk8kqPuF358h3DvD0zxn
i/M3D2PBeJu3ov3uEsFu5a+fEaPNbrDGHwzSRrc22iaezJocm1DrJNxEjs8Nek2sF73AFtZdCSCz
R5ZJidqkPwhCL2Hl5EyD2csx1tu0yVqO9x5oKPazsk+XyxSuGrrxQF7fdgF1FT1GXlRzjQJbF367
Hdo5b146UjeivwIw9QoYoHWa2zKrqFD92GDUNCibJaBaclOznWaa5d4kxSAk21S/D/4OhIDjoM+c
utpL5ssDMCcrJXbLcinGu6lR9Q9H0izDZXWj8jtfHNMcVrOi6cS/ZxmeQM9FdJO4zdkuKBJ+jJ6p
YrMvYHjmIBk6IQ9Tx65gP5IpTIIgvrVoj1JsTD6akiLorFKxiJ/XNYE+D1zYwSfHY2u24Vy2xRuR
51cYXQcxAggJaJOJSNQ2sTdRtQzowGUtCSkeM846bosRNPO1mQjlIbRJ1jZgjMLUHqIhcdSu7MtV
cFXadPkK9ZDIT7DGvX/LIIrieRM5XAEvpdJXew7Ng1iOrovnleAgC5qh5MQK2CWzGIwiFqkO6p+S
QMvRaTFL66oivUbUDhzyQ2DdpMQnRNkbXZjlNOZMmLxvPwB5kzPSiXgUDsqqvot27bS2yxnVjuzu
Jkg64V/+e6XRchThIvdhwCKKPMAaD/UFP0k+7yu58kTS+sQhsXU5kXkH0NxLfECqWJTPDmy8bTXW
dAmciULjleAenugqvHJGAg9wzyb3NRus6F3XTbdCmdTTOpBannjVZUC9EB+ly1n9uGj+zylwHAJ5
NjkmTkzwcLtCaqwoRUTwaDouzK1VfdIz1FllH5/1nDTVoYRGWb0Q8VR7z5wf6CqOrNpt9ZwXVVru
IL4ajvOhrKr1NhHh5FB7T1lFRiboufFNlUY0f6YqdZI/uu3G4pkTuWEZ1aoh3vWcNRKng+nUgUFl
Yd5owcLkZBMmTF9BH1OqHArJbOqBh3zuXi0opPIAMVD1y/OYpoZsRXc2Zk+JyQpt1TZzr5znYK0+
wAKwSF2bfE3sxY4tyemYnAv3rwoWogg2jgmfSJLhvGPN8hAkk8QoI3Ofb/IhX6tYEfi3uBA/z3hl
xwUrhXEIbWcc2E1fU+saBGfUMGPM8zS6LcZKfyUb54YxSDp16LngVD+sNuRzwq4Q8v7+AvFspwmX
YbOUv2Qc0BQyhsoao68Gkr7xbt2w8AlSgF/cbrOuG/uthKExb9wx0GIPmg23fSGJABL7Mq+UeVZp
aVt5nK8b+hdZNDgS05GbFDkOQH6J5zPq6/xTT9DH2n2YzWg3oXWlk10OhcOqZ9ny6+28u8R3R3VP
F0U4J3IZtBuPwMj4uNsCDVdxQoECYKviDk8+YimB4O1bU60JW/1pIOMhmqYgJEFOjXzRCHndUw4F
SmOslA4rFo3ObgE4/eord3WxQA/e73RO+0+g4+qpEqmeN14qzO3YtSQF+CCW8S32DokcAlgy8t1K
cbAjjIB4fIzBPtl9H1YerTbZ9KPZQ6p3GngTxZQ+x9LrSR2JTVH9MRNjvwdEXXL+lOMsI+6fLlEB
9omAPg+acqyrIwLKkYfWgifMaGkdtd66S6/ul6rJDn3cYbHPjUDiiU2UGE03nugrRSaYDLuqf6xJ
dDvFYccavTddivXd9vcL+jDokC4ePMaHzc6AzIainM+WeOxEPaQDmytWMV3+2Rck2GWTpy++d80e
WKLeO7u+EJ9aK/54fPWcaBsnby3hn7tMp84X5SZ2wsJ3b/CczpDlWn/dLtxEh7Fh76drXxGc4pc7
YXPLXmfIvMd6qqaHNBVCQkyGOLURBTQbj+LhHsBxvZOe9e7I5XXYHTODPjfhVL0QHAbpdqmDZ3ml
DEyW9FygNo7saLpXlH6cEG9XTOc+yO34ESAqJjEwq8EZtMkOzBWknngeLnDP4BPMqdHvIIDaFzon
kh7oMFKWs1Ed31ZuJyKQCdiTmTqWH3CfWC9DtfrrBIleH9jvJJRpfanA18Tp72GYS1JNeNCvR+b/
5ug8tuPWtSD6RVyLASCIaeekZAVbmnD5yjZzAMH89W/3m/oGS90MB6eqdqX+dynWjlRv5NGxFy59
d+Dfx+9JHQK3hsweoyHIvyoSQ8OGdjb5jocWf4ZYQkaEcQjOXVhHuB7T+OaHAXtGJ8Gg4tOYwtfc
CW/LQ7bFf9kMWGnoGevwUXYWqlle7eHY+WSB7nZdduua7f9MUJs3g/sYzJw9N1MRq2cQK2hpTTF1
b24vsfLyA6cPQTFP0BcyrsakK6uHomA5c6ZmD8MLQKoAcVTRe0Apjz9to65bKWBdlkewrTgmlATe
kbjp3qt7LDm8WXyuDzNT2xDDS8TwE4lTPRFDLxaIRLn/f36dZamIOsy+Oy/R57dpUGQc12cc8pKs
LVZcNifHLkzFJ/us4hDYfD4G0UrHEAFhMIrCY1kw5dl5xpvxtFAZell0ysiejyE8Hvo41v7mr9yr
nPCq19JBvGdtEK1goIwsryDYOfKCo9+ABKK5e1qRDLmuK7xeYTEQ413pMkXWWWcMBYDY10Psszwi
VOLbPXKhrB9ZSwbXyRdIFQXRs53jt/QFc6Ivd7gKg3MWFPY0ukVHaIwN7TnmAXSGu9Oe1Fr059Sw
mizrarhm/OEv/LT1azZwQo1WCkXHntUwB4coPWVVMD2ZqchucZTqBxClE/YvrYtHbyTWenDDkCr0
SmMtC6QjqDtvnEusZvGfy5qn4BlDzbM4Lz6MEVon6vW9iZ3yzS365t2vF33x587fl9ZDHaVwJjkx
uiJtxGMq01s/RB9wAZk0qf4VCU2et5b9yW2YcuAj4DA8Il5p+5Bha/kVGQNXp6uKgB6kMCLGSeYh
OomebBjUI1mAcVHciiBoq6eu7DEWRbxpUsHlvqlmL7112FqyQ1/SwjOP0TBcBM6XLdMf8f+om/vH
AlnvVx3g75+Bo5IWS6lWWmj+2a3aB+8HFuST67m4ZjEN1/eeYbHvHF08tGWsHFhVefjY84bC44nY
yasCYeoURsQ32I728Rv76PUGZAtB26WyGWkbMA2m0mQTNKwIEx9vcRqX47Nuo3VX5oHcWna1Bxnk
6lEwp950ufY7ASOMvgyYlv2zpQe4I1Vg8lfCotOzurNeeHX7UCB55vyFjrW0e3/lgAWsR/1mCNPL
qabqcQf2wvlRk/U4RZHihLsBXpFvVzNnP3Netp8A18E3DQWhcS5gJDet9MTJugznbDdO/YicH8rv
tovj17Tt7ohXphfWLdZo/xQgfUAoaO1IuQvKAE25CFzPnJ4mDgWyercYh69BG+i3IfJ7ebYstI7D
vR71acXuAhlIi/k9IWj5mJB8QaVo9YvHIunszt0EcqElIs36PvIOS+zS58TS+S9GTCmfaWvpX1lD
WgiemRn0LnK61t8tkyr1zrGAySEeKpYzqmSTlrDYXBd6m3axLUfA6FX9V3rreE5D6VyYDPLurcur
QFMi4prmDAyD/uFWQa9UmDT9TVPOHgeMjLZXoAgSvBFCX/h4bycMMHV59r8RnvX73SoREaBZUzYl
ZKyzpKiro2t0uhwTP3bXX1Xfqpxt5cx/f+LbKIMdmzUx/AEs5CO4lRkKIZo/ViB39kmQ5MrNzv2C
m3pPGLW0E0pIIxgTUw1484l+k3Fidanz4iV2USXuZ38vDmGD0c5C0Yib6AB46TjBXMoU8ORNvAx0
YtO04uMlYZOc7VzRkozbVGuWDP4W1BcUyo0/92zTggXmdMQPh0kBBRFUD19E+xOvecUcUwxmuDKb
6XjTDmHwLGcaqF5o8xEwUlXURWcS+KngaMkD8sKrcd7OcqDhIVbEDXYmiTRzlTNBleuGhJ23k8iu
/EgdL05x3eGwP4Dwn1fS5ANJcsXJEKOi1vZTZIojZNQEEpJE1vZ/KO4ZKNGqTX/hgeb8dhlCwBXJ
gd/eaRiLLK5Q7jjDk2VDc0MB0gQYg4IWIFR6iudpvSADZFRW3YMla+724rPtjTE/ozTD67BODris
tHN81qZOhFTLy4vhWLG+za4D5k0S57m42xJnPzbmSvrZqrdU8DEcpb9q868CiuhgKuDzZ4olmO6f
dG+N+mKLOx1Yc+CIJd+vU94vbVl82IWm+aOe0G93fVLLQ4IB2HyTvWl7XuH0SPxoO9aHN2SZoWb/
MFvl7aq5Uc156VPCT3t3gP5cbuVCbvHMfrJ747gKiEfD4Lh4OixSjOuuZ5/TmZizt2njqcFvZRgK
Pvq8UsGuXQgzfEuvY5EJh48vBBaVXtitJQJIVudn+sRg4rTMVtAQ1p07NdR10aYeg4dxFJvKmghG
TC6u3RdzMMVP6KbOQfZd8d0FUGJq67rV72QdOc2uFLSjZECGovVthmAxgpJdwBxByCpqq0+plzWH
YXCL+eawlo1RNooyo7DZ2OlbS0kFQZzH1bWdRa5eYow5f3EnT/k57Cszo+Xx1r7H6MhnNEnyXVlh
+eXA7jzWsxuehAzzvzkdEBdktzA89dpdbliD/7pWRTy9cpUF9ec6d2TtWIxJEDUhJlYi5GJV/Myg
CVqehgCh3Ue8V01Kw89SJ99mFdIeB0fBNd1NOZotFsOlAiWwpHFI00YjHczpHPa0exoEh9wtPZ+d
e6gqETsYZPxx5oRM1ArPVhHpMnuuJ5ToY6XXvvrl9O2CPmc6DRJmnFW2fGWuK9SmYKCHclv5YJFw
RdFVUqim/7sqTd7VBxM/kw6csOqwVV+x8qSLw+OHImEARtJazoFdV3+39CbOMCZ4PbN3SHrpvJMG
0X7FhDON+k+LLAl/oLgnrjuo+ma/4A2DzFenGYDhMSlylplrb5ujK9jP7IkQA3xxEltqFGps+fMp
6yqt++1iZQ3Tu2fNd5kox0rj3RT6lb1Ip7qXBtncbRRstWAtRCVfy2QZluUaKocSLZrIumH1d1Dd
R6z37Dvr+TG1pLqaLdKhMHfiTy8EGR825ETmpYdVmB2oW+7CbF1+hta29jUYElrlQxl5XMaMNCHt
vrUzduW5KHrxvfJJ0dGIHRWWlTS8eD7rDkPCRq6I9x15gAC7U6eoaD8PKdDA7mAncM37FAgPbYdO
JZb6yWvExF87ABP3HvqhnZ0XeG55KN5ZY+Xh3o06ivIywdqds5MAt1hvFtl0cIVSgme3BAtzH+9K
kqbVv75IPf8bzjwKJ2gc3MDuKFFcMLu/mLJKggtHYpqnfcXK58W3LWbVxg/c6TpnfDyv0L+9eQ+K
coF8GxfiLAvMURu3uW+uzARLxOtYnWKdh9zFU6ltzoBT1JVnUrKNRlSrCyZ+7IVtMn4X6I27ApdS
sAOAY4k9TflFpfHkHjrQyHS/Ke/W4HkffwPN5hm0t0EOxEemw+TpwyyE5SWqsbTeVyJLOp3bNpXO
1ufnAxmUO+GfNW/I6qyyy7+UQ/fZOK0LmNagUpSPhaw4uEgp5qFmOg3viVbH87bJEoFezqfh0EIC
mdkD8QXspRj6h64kHslDoalf8MfGF7+VzeuCbzbmnNnNNE0H5ldvEQ12jd9g6RwSEr9IuO30FDhU
PJ6WLvQwRmGPHc44MdZrEQQkTjDqAn0ZB16TLI/ZHYybsdJNfjSUmPFHxdqfuzLNnwptOZn1s589
s/cPm+uIWQ2mTS+zZyl1CiTG71HjZo2WGqCTjvBTaQN8qgfU1bseipOdUiPnR+uNEXnYsgu2K0Y9
yHdlRD0ekffCPQdp40f7isCMOdQhov1WxSlVRHTH/wy8nKJsPUQeZ5oCea3EhO48wnuiCHDA2kY4
T6XL2bCA3WYRqxfgNjZpD7Xw0uFhtYLzHBE4u+JeKFCmiBZRDcuetdWfc+q0byqtomQ7kNfh4Wfg
R52rQI7ekTfI9HtpSB+QysG00wJ+f/f1QtchpTewsfCfVN11xNBFSnTVNCuP2bhry1mc2f0G6SG2
kB0DJ0V9y1HFP8KJ0ieSx8PyN5XEea9G6fFHlU7SnpVcxzdvChU7F2fIjxJGYHNwNSfLQ6V6cbJZ
7kPKq7xKPFkWK881RfQXIyYjH43qu0tekiCEueHuaK6cz+5a6vPU2/Asw1J+K62gztmUbbkQRfts
0jIn6ux4HJAucPyrbh+S+PhWQ5KfKgKbJ+6SlCbRdGL2smziLtnCWe/sERchy1l0q35oO5yDJ0N/
UXpwg4XRrYIjKo4Odlc8NPGE2g40WB7hzHXwaBlReV+O5m+fzBx1OdMD2JhX6r5peW2vOct6bmRK
gj51ipbz6lUYoHbxaNmCCKJu5DpStGRe0T6HiLo/tr3Kpt00Qk2eQXMyMI0FHBhf4itge6CHczN4
EoYvk8BrRxX6RxsYkDPckiBxqrYyTPK+q5+aier1FlkJX0EWhC+Ll5Pxm+elBtaZuAuwQWd4jmGJ
HtbCqS7LGHf7SYyYkYZ+eamIRm6dLsF6SBVV/7iUBXkX7jjDCZQ+sp03UpglDTMHIrKCMSj96slw
5W0Dtp47yn4zusxLPwYMbhMH/78zkUZik56iIvfB+8AzybJeVeKYRg6epywbaU6ZTTKwFg5KrEYs
fhr3DMQ4d3ahYzRegyFujyua2MXBr8PYPZARPmCRwfW8qnyB7FI0tCeTVyTSlPs4BVO3R2T2h1Au
pwzjOJHsaYgYMHyhd3Q/zafenbxDERQsz2iicP6QJU+PFD6lX7LDqEtZhRucoSLhkqmtatQGmBue
mCCIvwR5ow9RVIOz7bBSXUieNYdUDjQLilrnn73rBa/Sl9mKbQDp4sM43ny2RnjBoUZC4qSY+ZCW
uDogB8gsLf84wxA+m3h1ylNFSpheg4BeLb8tpu/KkCcUhCFf6qUtdhUWZ/Bldsbs0DoVRXnItmeD
wvucF0v33PdBGf/IkEqf2gFRBo8DCL5NgQuJ7X5NUbA/2kTua46DQIQ8PLX0nnIgnKgH+Q4nmm9/
13UT35AYuNfqOlAB548kJK/NyuvU51jZqk2PF/VpqJo+JxePP8JZZnREngn5W2rcOj8NsRvuPYQi
5p7B36Ewz6zPcEznropfhfQ4EPdEtnCH0bX6b+ossGQnRQCA0JjwUCXU4uyigfBhaoKFIlnMBK9L
vOC4ZcHmHjtLsddeZE3F+YYAxnfkrMTE3DHaGs/YJ5juWbhPGh4eW5M7NVsRpo0H8sdtBwZniR9n
xpaPycBO2YS9TPmAYpoSo5KNl18zanR9KbdTWIw/OASn0YPq6Wuumi64RX435xdKhSuIYg2C/iYc
W1JLrqh88xPtJGc2RbrrznPQzfWBQFGFtxfNNQLrg7RWcm1K9yHm+jAn7AjDb8wF5dWqRd5zIuNA
/FtLtfPjsRkPockUe4NcPGIAYU+aCsN2LZkbe5r6nBbfoKJRg136cuYfB48BLcVwHGqWgpc7vNB7
oGbXf5y0RzdgYKuTQ4PIL46tdX9bjJ6X89SONCni02VhvomUoFBuUgYAYAgC4kJlTXarGkMGrLHu
mJ/tPPWso93iX2ZrDhbtLLt/0F9iscE+YwjD0pPFW8opR/8SU0/QvE2qd5kRhE6AsFdtnBEWKJC7
qtFgkMBPmZ+AYBbPjmhEcqyqewpz8ibiVXDbWvMOFGvN3M3SVyGWs2rxZPuHMJW5AgGx9DYqzNw7
C2cPXAI+1nKPsZtBxPXH3hxJtlFdApWgYA6sBntC1NNkbeCJ7HhrT0/MrV33S9zx8xSuZEFzBkQe
R6dVjMllXZz5K7Ssj5fWrbAO6fhXuZAEerkvladflLQupNSQfhvo737xmS+sLuj1zNZ3D5sNVzTC
L5bGmKPYo59WnrsryDjgnAuD7NSBk44OounHK78igAYOB90/gCrxu796MGEdgw0wLzMfejpt1N7d
mVmAFi38Xt1J2JjzoQ+0CeEN/DQJ8URMR2N897Cl0/rJwzFD2OFAHiToFaRqUeGRQektJEkNVjae
0l1QjzjyotUFSGFLEcCDNHT06ePqZ91/fji0LxT7rvQOl4IlJJcCdoAS5+lLEXnhj/peRUuAcNj1
9eLtnXZs9zxf8t3iRxh4Kb+N5jc54tGQa94fMdhp8yOq3SS9pipN22PACyBnC0vl6XmSUD72yUIW
eIfm5N9shXTlkJc5N0HqEoRTECwpBkHS0ayDA8svBoBieIrx311oRiy/HSgzv7p0anteWmNMgDnC
elORQTq4o3t/bKbgHjhriAYZKHMOoZU2PEHPhndLHMNuJwcYHDX0KxkTKDGEZqybDZiBBz67hgwF
SE8UwlHySzfIDbshGSLas2BLq4qJEgyPQ7CeuemIiQPAeWynU2dGkANMsiBwxD0fRVfC9JcbsaZP
GuDmIydKHyRjJCgixiz5Z/JmyfXE4nXTUfN0XMHWP2BzQfG1U7zuiQm0Tyvrl7Nc/PFoZmpfmImB
0XGqRdHc87k4r30vyVKnKxbWPMIGwFanb/ZjH/K5lhwC9i6RhV9uwr35b3Fb6345Cz5Kv19xf3tL
xkBOXrnajWo0TwSRorP1XPZHxdhrDlCJK1G/Em2xzK4z65p62vYYvF87jjMna9KRg0xa58eMDTEO
f7ngFG27znFOpfKYK4wkx39wiMf1u9WwIyd2HfLNShtJxqdi5Srjj4m8WFDEbamrx26s7UPMF37D
TETwrIxplQR5QtA4XSpCayYhf6Kivrpw0hR7ciLRHzvQ4mY6K4It1pwu3k+WmvUCJocmHWihdUri
B2+ykkH7kbepQGKK1LQpWKqUJ6laArpFakueCxEBehTkOgQVrIIsObSeACzAiYZqC4UgUL55nDAi
VFa+PfR5VIfTGCgb7T1Ve+V26INUnypWy82+hOCCH0YhtZORHUNtPDzeU0poyAe2ggIty+TYOsb1
nsmfDuPDQMjkqUrpHKN/j6X/s6sstn6ckwKrA2Lb0aMohT0f3zw1bsRaDYiQfoYOl69PyTxZ/hch
6R6C1j9nxLM35kwcjkKkYXXF65xNN3dYClx70+Dnx6rto+jQRNKxt8xrtXfrVjcUSJg+Tvy4b8xJ
srf5iYM1/5p1MbYYDiMcs7yL2vfO4Rzl8u7OMPdh1rNUfDkpRARPUjdI5yevjXgkE9vOuBX9/FrQ
ovGZTaX6E0QifCkTLf2H1aum7MqpAHcjb/e52qWsEdi5snZ+rMHRfEdBmT1Zvs4XfO094W9V5nR5
4Idcxm04CCrHoMP4wYvCoBzsA7/v4DawI+8B0ZBs2IYTRhjEDGqSVzeLG0PN1eD5VC308YjtMGE0
nTvqtVnMzIeY/+HfsgJxg5Tu6GSvkmy4w/Y8Io552uvosEBIC4jC4Dv5UDMe9mMU44LZK1fr8zKA
L6SDrn2CCkm9z5qDHtnx0/TkjHDsnW09Ld12Wtbh51Ss7b8wMnOzK5eQiHMdMqFtKDpanpIGp8F2
dlcwCvSwJzcVsnF6nJOVUp84aLChqqZDZo5SxQ47jvG1P6xRUr44qi3Vg7MG2FskF6060r5lL/5K
4X2zeCHNGlH87c44IHgKw/a+ygYf2wNYrGrdLa5r1A5Pb9lc0rJ3n+gsg/1fTPFLQyXDW4HP2G4k
dW/dtWG+iIAqrQLJrsD/F1JmCDRYV85QA4qrWJklrLOnL2pVGuDMBDxjfO+ScvIT0vz0lORxPBAP
qpr9khTtSQ51/tDQXHMCzLT4v1DwI8zWBZNDmmNWZqijv+eHw4leUP0UR9F5yeV6QuVaiMaZUbwu
Yog1lQOcK8iBE/990IQyVrb8TrAD65xd7awRyH0Pu91lclxxyB0fp9XWiSM//Cy9OcjfutrWMzpp
DaOIjJb2mY8bfl8kdE/QHkedsvdGxIcHA74H3796g44ei5iSCZtZCr861ir8uKIJX/H96+EFy77i
qO6lPAYiFniIFCDSzIsWcjVXj5j9KDjjkBjgW+mKfy6jnXgPqtbRmPRCOelNP7rRdZoSEEBN2mCz
IKrfW560dJ/sMbxM9R9PjPZAc40rHxzTY10hIGUlwYGhWpG1NqyHaDTZAJvy8WDpwM02Rg3LAzeK
2UtpwRiVs96VvsYTn7nDcFwdlombyghAQ3Wgi/iAhUNe8oV53Ae2fqtIe5C0WIDbkudtMR14DAkh
586HMvbD31OUm1owLxBeefYdkiYnmFLECEAiEBCmnQKv/50AXTXl+FAoXVMTRjiq242s2EFBeMuU
3QZOEOmxCnq23fnI5ot6kiAbj0HjDPTT9Ebdiq5xpy+yMzJ4N4SyfhvJD5p2VZ0f2oGHIOFoazPK
d7z7C0eFeyzwgzqwwnXXszAQkxevL/uLF7pEICewdbchgIYMZcWjHnSt50V+DfMUeqekVxy4MUAh
bkA0573h4ndY/ixwhV87tK0FwtRkcRhu67JgZ7/URaH+lX3d5D/RHtzkhNMhp3MUHREDiQlnaN2e
zLtD1AacdgvZ0lVnga9HyO3KnAUTBQq139pqPXS4vLj1BXGXyJ0qfeUQTHNB2kXr75Cj7K0Zsu5n
jCCVPatJqkdWRGux68Yuos0tR/hqt4Q0nL/V1HUeph3VXRA1eZKhFTq3kirLPb7PkhSpwvbs5f2J
7oeQboeigQmCqz3HWtoI/90ZKgxho6jUb8AF94PblOdJ/mm1NyNSLhjehnlmoA65NZK4QcKBO8Mj
xPcJN39gtMUOBsmLR/MBKhTWUcPmllJ6d1qH0yx9KFMlO+WfNM6wVmGnSFMtxuEY31O13qiwnCF/
GaxVO375hnBurNnLDDlieNdx85HD+FHoPDvaMamo4OPdR6zUo2LyPFJzj9XSwaL5e6CTsX+BcB3j
mQzDDBOp5R+GmXf3wfT2hZt4fgHR5F3ysSqf5TQpAONuLL9Z60cPWMf7XTnDyySUwkwJ1w23953z
ZcNfvhnuu5DsLn6mKwm2C8vg7DNotZIbQvbBYytRzlma0KEg/0PqxzMVI6ht8oYmqaBq7l0wvpi/
4JLoh6TATrlfSZ+4hDbd5TgL5oXjXDmxANvSGrkvl9z9sNjrWSgKAc4vwRbcn7jFFOS4Ns0qrErY
J6rLKid7M3k5vnURbmICJslUHqHiTMWOGqyKfpc5r3+snJS3ckrLxw4JfN5oL5L030YrAAmsagoP
4bHHtrN3OOT/5cYnJOVYn7nLIxwKx2qI4nMLwTY6DZShLCdyYOt7u47TfAwr4YgfRZcj2CV4Wcst
lQhQDDB3hezgI8AKn6TNV25Vm4T6hYb2ad1yJG9/0u83zuAvXJ5tFcPEJQzTmKgsSOXuKmbrjdsx
susnHvv+N8eDYuOafgEdF88wpZRkeZjgXjusHP1evbRY2RSgJriHnrxZvr9XStxZR7jL40PguXjl
cg+PKWpKioWcV6Y8UEcYtC8UtGUY0e5M+DqqzcPs8eJ7IdE0+g/aK8VFVKJyOYcjkJ1xvnfB1fFC
CEx3AuxXDrci8ohv1y0JBUdWLaWSJkofS2zT+S8dNOHZSHygMK0G2jjKhHqRH2PvVe9Rw7RXako/
EXOK9lrUzZrvVAjZZgE3JdyfU9rM/8VV45xm2/jpdp0W6N6OVD0Ks23+ybsLdzuVXec/kzMIygPj
qINFsFQwn0Sa0SqaxE4LdrrvH+AoIBToQFjDhhDH5DmqhnivKGgiqMzpk2Grj6aqPXY9x0j8+atg
T+to96X01ntYdwnKFkfVNIuTR/LzUmG6h+89thnHjnk9A4sPg0OMQRHDVMW1jmVXD805qWd9Chp9
3/DjQgLU5dVvDQ7tbx3E0dbHBXXLWtv9hWodeFhvQeenies+8Aod0SyN/umSvJw3qcGYxNUlpocR
H/ulYVe5BUJiyXM27JqfEWgIDHoTQtxFp2wm3xYq+fA5+ZBQqq9lddxDPBOQZDiPXf5qF8jSPvVb
NA1OQvg7Gdeb9jYnLlDTbCLuY9hu+Pso1OtPWPzVn2KZnItbu6gaxgiJ16xjGNVOAm8Xc7t+zZAl
bm3TFu+02eMn5sOHeya5IcYwdrtdBZ1JveXWQflspzAgvihxNt7jGLgF+l6dayRo82Iwz2ObVV35
B1QC6YlUzKxBAxdU9lYsSGJA7Nr/Vt01L2u2rP/RYineaRl11A2QY03JFUIFNwsSYMDCgwKEPV24
a/4+ZSLitcRW5Q5KG+crar2ifaHgdXimFXA8J+z+wsOSm9XZlQQ0jrxSacBi0h+eeAkb5OtEV4eo
rLxlU7QUNqqhHPJDbnL3JseCN4PDBATvkSvKgb+o6/9YDoMj1eQwcD/Y+/Yr7e1pXTVLRHcEJkH8
sjxzY/Y4yAJDu5qAhFTqJfb3cY01CZhVx0sQ4hnJmaTsm3BnTVun6DJB/u26U0qN66yuFB91TNAC
CD+ifYIzruvDXVMZsnJcDJQQJrEm4x1BUb20tVYAbsAf1eRvydgwsiGgIRB5BKcOhEdmCOURe8tp
zsbXvDYpobaWsM5LmfYM5fGy5Ad3IPQeDveiBKgMq3/0usqm59UjqwFZK0zfWvbQwHK8zqQPTBnJ
w5iScYFVyvjA456+EdFqXT+jE6/dE9xFPFgw8mx0mzuFqFcvlQkuDVI61y5IRsxcTmIo1ejHxlzp
nKwyTDhOTdQt0OTnY1SuZZuEAcHq3kDFJV6Fx3CHlbgPthA08EpqN/Hrf9RK148hr6+vILfRj9kR
40k49GYTKcDX7Ln+XKP4NmjzAp//Y96Upj3gkImeeunVH6vMCyqURjO9sklU6Q96sHmm0kRMN+Zn
snq6ATcWaVSH0DPsNPqBBPso2Dj8i7KkEl+CQ8a/qVxIqXb5rD5VQ8NdgmskIqHeKeSlcgheglp2
tH3hoVnfmJCD+xuLXU25S0K7qlPJ0ap9D2lE7P6UY5Rk/3G2yEg7UJFSXKK1I4OOJMSbV6H0rfhm
SxrIyyipoYeoKvrXTlJ/yCSFp4G8zWsfiwXXBdKqHd9YA3Jn7ntCEY/SgXDzhPkQSyKdRAtK8ZJF
8mcYleJlZihpTqMpl3MgalwP/tK8imzETeUKTZrRTvCkjI5pUaYxabnQ0RB9tQYk1XdNMOO/uuMx
iowZ1nQyy0q3jzHmiuAM3VDWeMxgO4Or4c1E9hbLefvFgc4sf0hUNcWOlLL/13i+rJ7VHfrhogIE
OCMpl6+PHRYhEuMRR8lNcC84zHnyPshpsSFYEOX/Hv0xPAU6wFmi2jraB3HIVQ7Bv966Sk0edo2g
28Mb4OjVzJoMDUyM9ZxjhZp/mUGE5hP8hp8z5yzJ+GV9M028lbPwJwaDyf7gSvG6D7CCBpTErHtq
gmf2f+S5m+KZZwQ8mG5K8XtYlvUm7CjoVFpfDRM4VRixByKL9NsgTlUxV+k5zf3kHw53Ve94UvvP
jKzDRTerum+8df9fYar2V5vPZDDyJDEnAh/9Dws34NhGXft7BAP1aDBL2NfITbJj3Y/j8tQHBBYx
P9OAQJ8HC1waVo3O/2MLP3nxYchxp5CrDaiSIpG3yD3qqIxhumL+41sLKjn9idcsgGjcYBgcdjqH
vf3Jk5u/cmVgitn6xOIRsXR8WJic/EsnkFNwPK0uesvkepm7k8CoPwqQHwVrtxySBdkTpbZ8jN4n
w54CzJKWJocuRsKYK3p2hnSn4A1PVDFgTvlFpiHH+eeMYnyBDMrVv/EJ2rS3gUxgu6vtAqJG9qk9
6lyNrMoajEI70ohZBr/LkssS0Vh7zzIbS0bxnl1g00kODGtWRg6RW9tJgK62pU/cDdZa4oJt5z/0
SdTLLU8jVr9jlye3mVjE70yjsif7BNEOY5rro54GUE7nYyliUGq2XNMXTujYn2xXoIPZeX6JA8ja
05aYk3tidYp2UpMM+H2vBltfs1pU8GAxcxwDg+iEeseDB7ZbTCmRbxZzSnnpYmHmiq76r5rawYec
ZEqNXNhk8i+t8xVFy2lccGDDXso1c8dEmviFTFZTvtOjq4ktMKXlh8Uvkn3pAy8+JHG7UMjU5ZoC
GVPE1bdLls/7GYSrR6e7gFn4PhBjKH5GuA8QRHHPxukFiqX/itxHwwTZUKxhLp0/NIdDmBQiRpHw
2rQ51gEP25bTfHVT00ziOsPz+kLtmbJbNTnymb13nO0LD7Ttd++nAxcIbNGwPzLaED+Bwchxd/TP
MYMNFXl1g00vmrvU2QV6ILWAxYgcpszUxiX0SRV43Z6ZKp2V7ozIcd64/oU9RlSHZXe13ktua+AA
3QuqWZirndjsP/RcPeZYWKuZAwWL2V2SZP2N63f9ALtlS95BLbZk02MzaULXQwzxMvNfOndDsTFB
nVOzS5yQ2yISwXh0JSyr/TJ4E1S0fCFrEXBGB2RUL+dmdnMKW3K6zSjAblibkfE4e4HEY6CiARWl
8klUbkovplM2aJIbckj+WskWL0geiOpDlzBNOOE06W90rIQwr3CBkkwjJm2Mm3y3oEm2WCEDmFOO
TKoK49oqS/tVtEs4nvKZc34RsvXcK+g7hwS1gkhsqYAdaAnw7+MOPsuZnbmb9x2zjt4EtHo1XFON
3+3xgo47ImAwyYhdgGFitXSX4WFIwvxq6nXjjSEVgKzgyftnZc0iOsLuhRlIuhn7EyojbzVbAvkU
pNA2NxQRGtIOdmSXEoeLa2mOTjOkplXGzgRWl1Tav5YHEiDXli3GK4xBJ/sRZqwtXpEQmQi0B7v9
xNSxpP8j6byWXEW2LfpFRJAJJPAqIV9e5V+Iqr17401iEvP1Z+je1xN9ulUSZC4z55hvTj41Zz/M
RbElDQuzFJ3TqWKdCJEmNgcvbVilF+5yRpkPDw746HHBB0zWiEt4J1+88THT3F5n24Znf+BGzDx7
kyA/IPLM7+C0oB6Zp1/S5PhLmMGuUNyEwOWG+L7uWbIOPBLXlWe3OA3IEXDGDThoUcqq4C0os+kH
ZorTflj4K/A21HwMslHAiSrfv8sZ0PyjvYzRJ3Z9yTp+qJ13ouBi58hwO79L6ZdpUgunS55QqEiE
EsvEbjqZknvGRazL8oS9roc3jAy1wGW+Z1z3eagtCJKemHEguYzFdxxb3ieyGeulKSSaULd3AfCC
IrmfR2goKZRXVuRT2/w0YLsufd31e3ovHEyuXcmjQd7wmqbA8+8DPM8ROAnLhljmZu4WiUv5mOqO
dELDKcruVExs/ll9OTuWvOT08gea60KH+4ouXtkHhQ2Sr2kqWqbic0E4gOcX597TvrVv2th/VGbw
2WkuCepD1AVyeE/DqvkzCQbQ+I67BmGereJL5i8gVtg+yDeHPXp9mqt16m5knz47QkGI7xMy02kW
59v4bDOEOItur1wvPonHceUPpagbPg6IRbvrnIwEXwZgLNfXIOyy/quDJLqv2xBWbSiagpTGleLq
cWXgGwWiWz6lxO952339A32IOsnW8Gprhc4qHrv2260Wio2WwDtvm7V5cQc8WY3PzuwwNmmocMBg
eTZqStvrjphtE3nqOuqNMfBYm+uGf3BTWkv33Vrr/GlZmNHBXGnMSYM5ABrxFE+Drk/kvBMxD6y+
cFnCLYF+8AOD3GbVZX4vAsg0L9AxZAwgSckjF8daJUhdkbDsmDqoLxvMxTMeTmK9siZknrT2kqYR
cXVUUTTA0rGy8QDCgOYeCnTxXxrykgYBISsP01BX84/OA+R1s1KLD/1m7A+uGEuzNyWk4O2IHJ94
W8hKX1pJ0Kttg4t8Kr3A2TCqcx+5JvxrSQuL7sRJsYDUQfELt1bfw/meexzdvfME3DiPqozDmszz
Yb26flhES+db9YEk4HVHBhNG01gsBZYT6CycTvbBpuJ+Sycs7ORvGvdrWPCE0w3zM80095GwaPpo
IK3s3Sa74IrRoX1C+/WDGnX6hXefHmcINMzui/JcopQ5OgAGmcC7bc7sePJOvu8D/8lutuZNYA92
t4XFPl1En4XObrDISkRFmNjPrhuon15zYiP8SbtjWdU+QIxRfkgmCkyKRi05HoZYHZX02Gu7N7QP
KgU+JZPi9N+aucUrztXlF/qkBfHCix1WfHhZpI2QGrVkFj7Ok11fez72F0jb7okylXrMBSGESc3O
nkszeT95LlusAb4J70PbqOWSOKnyD5hvcbHM1qwOpAoRYCgd2Fk+Jp0HV9R0YJQLOzdFRb8lidFH
jpCjGUX6eC8R21NuAoJmk47CzIRpxdbKTtbItR2jIiRF2UeT6vS9pPUHxtaHD2lb9te2zUBpUdQU
H6M/fGZd6fF1FegZ+t6p70Ucu18NcJe31JlxRZLmnR3VzEp/dZe/bRpMhzxZveey7fLiGPDi7Ryu
vmHTedJ/1HWH6kbhwbsbbbrx3TSoESOXgnOpHb5Vvx0+KUKWXYdRZi+bJJx/va6y1d6Cw7Jv4AgQ
26oztqMIvtHHWmjken4tok5CYpytuQ5lZA32NQjd6cG+dVrIRnh+0wk0JdLi8CKrPH6xGSds1jYo
I5elF6sNMk7OPRmAJ4b0u8Utpn2V+hRb2M67nE1fG5yN0SOYE/fZEFhIlbk0Z2vMkvfFqCvOK2sv
Yfbd2+idj3Utgicfg/lhLZvFnEQDOICzqKVpQCRdR8Jx5Dnj94FqxPJAbFxnclnEjIJawy3rd7JC
5zMIPH5bFk0EaTdE0340rDHXo4tK49nlsjrmaWx/oH4g3AK5MztVHxSI6taxiCbHDVxayOEHfWb/
GuYNSqBS5R+oMeWp9kATl6M0Dvp7cJGIuwnDDoj8zuqh22QWcjjV87nqGb5VPgoU03RWUeM4kLEK
fyKoO5iYCRNAVTxiaRgjkwbhS8quib7eZAmqMEuxsM/JXifJB6IXeorKPiLJmv6auZ1/nFxU1LTD
N3LDeSfLaUawWsXhuxXEiNUS63m9/aVoIBuC++jLKGpJ5z32FRHGmwkyN/xe2tgROcDQmWNBCM8W
hJ28oKagGw38ebytPHN7U85Ndvax2PBRVyC6VYaKw5bUO6BQt71hrO3Cq94IMjae2E/BkGb4k89U
TZ0sHI7DpCMtoW9P4BB6kmDGoX8Kk/XIdx3uWhJur55vsf3DZvsjUQZEnTDWec6mMzZrRpatGvJ/
gUj7jTVILr+eb3UFulxc1yUktG1UE8koUBB6TEx6Sw9acqEB6fpMaHpvVdvYdbeNEDUiIqknQjaC
L6v3CJ/V5gJCIJHnMBEcqgKy9YM9IuAfIEFtccxDNUVUc0+xVN57882QrlBa/MYtabM4hPEehaQD
EncpOgGRgyfaEtZ/uQYZJrMF+CIOgz3DF8PGESVYqR2/3gIV5SIO/OpaNH4B+7Io5Slg5PwV+Lq5
zP6ILZ2a+Jfyvf5TVc1jeTNc8urGPv9n4pA2trDE99SWj02vk88AvPlmYCH6GAdEAgNMJ3lwSkC9
bnMvJF+wjRsu9cz9rS1RPnNhzWePSqvdTKB6NmNH+s9ROxTRVLjQ5RwfhAjBPLcrtOTGencSe4oY
75FbsIbDkVGFzRSSj7lqBhh6yZYzwh4k12mObwFNiI7S0meEQIG7oa4PP/ScYCIYG/+ICohNUV7i
uM1L/dqXPR0nkUE92iPvhlFdp2zXKC/jkPn/N6Iy5V92UyGBtksiHrRZE4mVgcERunQg9NqB1zVl
9S8UlsHZ8Pjd9K56SN+KOJYPJL3kLy5b86js5wAgOU3AvNWIQ/yd069pHpXVmNK3JsS7VnAcNlTt
3a2ySP/MsRyuNPxfLfmThz6HhIzLngqBDSnJBJX+Zg8/ZRR+rb6YPg/cbcoSG14AU7rvBfJOulVe
W5uL3dP367H7y4iYqOnAmQBczWP7kik7gEQVZjf1eYUAyM9vuNEREjyOcfnqORMxPF7Xlt86F+lh
RXy/zTuX6Ta8s+awQDd7SjrTvtCqcJYo05q/BH2QZDuuKAlMXTFvaT0v3XIu+ATyAP3Z9atKh/1N
rbCltZy2xgIg1Cw6jqzKQt4xJ5gQZUEDhJS1ZqWh7LOMGfB22LQitMT9rjGZxspQ4Vy1c9Nt1TwS
FJE3gR522dpSyjaIq8jsIk4XiOUtY/UdAB3yR2eyhm0/hThdp482TTzW+Dd4B2IneDjJp5mwmULW
C/H8IlRO59mAOWfNrjjOcFMI61Uu7G4cxxR3tu/ITwY16Zfx7fYUDqEyB1EWB6iRN/VRwe+DW1ym
T3HNRGzvS5iMncazsyWPDGVM3BHSM+HHzjN9AvVmnTK2j83BGpgRusZX1xKT9tV3vDQKcb6R3BXC
RfN7+VHq3v60QLhZhzKz89/RuChuuLWqP4XXT/cZYqwQ5jtBXoSqIoQNseOASHGh5LThmD3Ugyov
7hR0W20C5v2wILByAOSJB0XP3GAUymLTuzcZO/TSbGxJLw5wC2Tsuyo/cRH6zf8lM7oofJLn3MZn
3lAdI6jKP5m+8B8bw+dqYH0aFtUZp0C4aYOp/8iB1ONOmRfm62uR9G+mWF6T+FYjkL5dHyak3OiA
XS9a4Azt1BCUJyxnyZNm7/CVx84tjKPymW3fFg5yTjk+cTdRcsFiP7BpYLQR2BXZO3b70AXQQPOl
0K8TzIptURiHYG6oaDeZYvp6k/q943tYqnPM5INqKkkbwoLAvt6t0NV35KP0v/ixQ8NGK6k54MIM
IZjnOwu9m7ScXTvM859G5ywwR/6KP96U8WRlVby1WgH/n4ze5bslGvxSMaJxDpRAAchuFuG40HjA
0dtmlcVYF1kJrO4/ECnmD4Yo9iEoQ08ThdU7z2PQdOmpEOy09/3qulh4sMCZjcCg9U8Kl6toRksa
jak9/OXxFfWhYmH/JvNsqr9tY+rHtVvbJx8OxNOE6oTeTocCo38wFTd6P1ibE2I2l9yp0Abgm8Pn
nKIeSDsmHiU7Vb3QOLodI4+WGxyNay6PvlPfyHpxNV3MPM3h90if56OT6jFvIFqyriuq2+WvzngF
VvJV7S0jJ1Qi45oCOyRjsr5kS8DNyw+Y59WzP40GMMfaFudM+ikcvSb7XWQquFWRVnt7IDVe+YQF
gAjcCcTYB3l11FoG69s+VXV9pDtEIp0Tc/8oJnB8wUAuNguiNbimSeEBmTNo/a4289+MYwPGDdXE
6Jhxh+qhJsBYWOEdAhiptkNZebss9+zdpOm7kQvCNCwyQgH3NK4p8zoUMk7YQt70FCFrLtchIvwm
vFtJprUPg5nd/1ieNufCGTI6QPI+BAJqOd3xFt4wyGQT7CGZ9H8y1JqPjHKI+KlC10UuHDtIMwE8
sIUMcBeZyHSGMZANuiCmwpjFdnSZrO+9wF+/kNx4ZuO7q3ozfbnUUWLXSj9OA7ZRYuw6xLjDphw8
EIJel+U3Wpyk00sjTK6aPMMF9+m9AyyvfmWbZS2Ic26+32+bJrb5TF0kBugMWjYq2Cro+/nHW1Ll
c2+2Kkougp36rewZTWmEvEm/nOgV+Jg4pPIrhJO0Ja3FdgWfjqUozsbULRRsKfCrW+w+dfzsJEWa
5BHaqnTWlLZMobMjR4OVCMakTuK8hAgrMAsjj0zfYCvm8XtcjSb8mvDMD2czoebHvtJYBp22gVDX
TNxGJBnKAxKBYTqmvKt5xaInNRasjia2s3sZx44NsBrWE4S3gGiI4lQkmT8TdLWu9kD0ku5mNgD1
kJWUcPxPOaJzJTCyU24kMV4w2hCT/WMlaav/JtLt0wnuQpa7LaKOUk36JS1jHSOyoD8uPBB58GC6
PfNl0OBcPOsL2pDwZl8hK/MlzG2rP+oYnBDZKlwnG5owgdmutcOoUrp+4cLiZcEiy1wsnROmyGik
+68imW/LqVKaezrcGMw6IAwqMAwm7mboPF0cx2pah70J3eqLjA27OlkF4QUCO9AYydwu8iPdNOmK
apnW/AH2Xe4fFu07wWmGvRaj6KypOYHMyLNxRnoUyD1snzy61yu4HmiQG8tth+FSDTETHKT5TQ13
K8jmF2xNCIdro2ihJTf7+FAMs+8dq64Op31gZauOwrkxX1KOMHs3FEyze0f3Mh17fJGo8cvO767d
Dd7RiFuYI5JX4tSbmxCYaMY4Y+iJtKHfYvNIhr2A7/XdZCMKERdkI3dN5cknP/WWG0drQN3UKwJV
TmjDguXUtY5K90JOZXXHf1JpQkc1elyOA0XoqTW8d9biP6N/MtMr0UX9o/KNyx9FOg3cEsfRh7qv
HEB3IRMZITUNv4e6jIK2tCfO9rR5o1ioxz8jHKA/pNdhhpJsyAPcZFj379EpdB9tmbbgbpm4P9fW
OPwLXewhR9yuKFpLFKUPzBGd/NHVksLHCeYdj136g7nC708W09WNapP8Mec4KA9mKtNiX5OL96sU
8TlRhhGR5AtGl8mxgPWWYgDN+JwwiasLEDFFgpUlMzdai1Yu/xjKjy9dopvxEC5d8AtFzsZNTcYi
Y0ZnoIZWsDbsKE1Uc2pcIuV7WCPMlWyL3Lp+neyLzartGyfp/LLMrfXOa0soFJIhgs+CMR/9U+/F
4mGia3H3tTDFJWXXhiZ5ajnq+eVzd+/qgjVxx8AAxwaGf7YYOg/vS+hsVpTgyqBV5AQSl6lcm3cM
OorJP40SomohMwwtsy/o26RyaJIIbuseSEfIfZKdWtQjpZL6JyaY487zVHwePUzkXNhTAQZHNLgJ
FexsFDi1pV7XBFcH/w5MIISJJg3IpVH4d2QsYJVSFjTBm0EnNYzwSlVFiNu84r2ClT4dq3Gsfq1y
Nkxpmc3yzGazwD0Er+jXzbGo4qAXsf8K17y48ovWLAa6sj8TBeJ/Co8e7sgQUCJE6g3a46wOxn1X
t561D+iBm8PqMGSPMKbQfTq26877rp2YF/LE4O/rcXt/ZesUt5fSgxh8RgObJn+7Lq3ynTVMQ7Kz
Jq3LUwywMYMeSzYbTotZXIGfw+NWLPxuiZ8UaiMewGe/GzUDERGzJChLSsLNxJcJPrQFPc4tNw3P
OSKuiw2FMzsIbsUf4hXpmVniqheqEiCnprx94mG0mVfUVk1KjpeX+OGnMWSFEdhUDk6Zz0iLK8G5
bdZW+gdsLtCcOSnxFfecvM8YCapP0Xik4vL04idIDMikiAAx6GxciURGaA6ik0myLHntFkbPuxGk
1rhlfOA8ZcDEmkjzN7wmBmJXNDtusgUnK+6tIbOxpiRrcdcMNaVXz9C1+uo8q+veGKfWd9awTgn2
ranNzrR9BLlj1BgOTNZ49tiJ1TNYUNiRLmr8OyZy9lkknBoijc2PqIISH025MvsUWOhYCS0wMW/P
XFKfNEtDJDSkngkUlFh886ieZPcGREwtf2VcERKyqQQjvJ/cMWgVKD0ddaQgNGrTd7ZAMg2fOX0Z
ippvo1jERCiSq+YQOE/IJGmem7DfLRNe/o2AhDptS6syy8GerDg/mCwInMNgMQ6Tmmdn0056+A0E
S+69KtvpTqDMaX9a5skFqoakG05Mx63kriVtVB0ckytFBVWCj5kYLryUsxMgceoouXGW5pD6FKYh
wk5YvUE5YSYr+KqVSSb7yFpgyL5Z84763lU4zY9Suo33kjNstjd2N7brsWx6osecZqq942J3eXDi
tpgYiGc30OmQ0A9DoZEsTR0bzPrWblv/tcYVSQwVjKjkZzBj3Z4Tbv9/hLewp+HH7q5Wh4Qz6uGD
rA9uUtv/ECbPj2MyAZpuM5gu+B6E/bRoC9vTPMGLOXeN9P8hZmBVp1w787c+2sfgTALJ6n9riKLR
GKCDGiAbUj1UZfbgd66xd4ab2KIvwgsnUPVulzL1z2sQkpZMacUELu9SQH9w4KOK1EkOg76KxT63
WXpeHfhrpxIYDuXDVP+ZfTTRG9MNCEmMB+N5J5Ka0cDgjkAT61IPjx3EECrKylASZzrzXvmb4uvs
2aDiuLNDG/RcTMZTHgTN+JyhFzzlK6v+G1PNfsD9nt41Wnzamn1vNMB0fFynGeIKEXl644Fv2enG
XnHjW845ADyYcFArhO51EIsP7KhD/ryMtgevijn4VnLusgax5KMPV8jG+FwpBmGN9SSQoN/lzFOL
bcWgb99aOTmFtyyIrka5tSsZk5/QTKQwRuYqPKAdY7nvhHn1uVYGe2vlkCR1mMxsFXfd4qBWMgKA
2KBDvgsTx6vYAU/TLXuueC0L5LErbqQml/8VGktUWs3cSE1T36qp4OtGiXngM+gHiG1AQhzWrS16
p7KQm2xqQJvV1fKtnKoDxrtiVLHxppxd6bwmjLp3cRXcIFZGnJFPwWtoqvATcsxfKEcuaFYzPSE6
5P3Px5WXgLmt9zjTRL2AEp458Jio7lE+Ju+DNbiHIuAxLKYlJfuiygRc/ZQ2wGud8h6IAYKnJRz+
a72hONetrVi7Fug1d2FWVHehjItjX+bqvQlK7kC22diOOujBm0ljGEcyGKT5hjvB32Ue2mSQQ3G4
0UMoYajhHzqkI5nVCMGxzQ1rR1B4MTX+fSawOAPTQMFm8MqwSYFP4rjrzotdblKIBg9ZkarHFPXb
XSCIH2I6DbfIZ2SK4LLVvyPVxhhRty2vZnUAIFGJh+5Pw3jVoeTlD9vOjmQ01XBZMChrDyWPgL1H
uB43fHuau2PpNeydui3mbjfIMZtPrHPtODJlNQCjpbLABsO7ceW1JoWR0XLR7o2fjnbku7otforF
sEfwrJkjN4fDBU+gIrnwNUMeheimNaDKEEirFGwHOXAQCJCQnQD3egypZ7tx9V4IXr+I5qNaPnu7
TeutWPuge5ytZJjumLXg61AY9lye/RB5wyaJcaQeEuvGvuQkgFfVMkhxtqWckAUw9AnRUtpueHBb
U964tiT/cL0k3gNwitsabUj/CxMMZaAD2uUWCsQJQjgimnmAHzImoWTP+pz8W0QTFdyykGg0eu6R
I9mpbUOIHkMzQu76CqGMWZTPHy/oPm9zZDRL2yyt9MJtVImR8RUANGTmqKajWib+FY4WmzT+8/mH
rhuOsyUI228nZs23hXgUcoNg4W1femy2/LwziZ27GQEvdi/cyLhSscsCDQn8ftyjuXSvcMhCVnPI
NxLEfnmbHdKCkmfHmc2KMh/SMICiGyOv97mPeM3Jaob0mZoJNGMKNChya+kuR6xBk9l29Tw4Byyq
Mjw4wI1OTQjaBXVHagyjE63zO8wRWh+Ggh3LTvQtCRWh6lsAKYHVP7rjLTMjIJ/+vbJa5HwDrpEX
7RbwZiEMog3OTZAtnCStbR+IlmGSyJNEFG1GULFz6YhclDi56i79A68DNHMdLPG3DcAMzcmgMx2B
xCjZPjlx92qTVfhnXXqg2mQ9cd+j2m1o8H1X3D6bCfz3NRmw/lB1lhjqOsi4Z730GeGC5PI5+2ZZ
yRCiFXHpmCSVG68rEXV7uJPDGiGLpUVEo0wZSOivWSNY3hJcHzqP+djCtfgn+WG/a8a+wX295NZ8
4dDEHU1SnIvfjgbrmdcbO6s/dwE7q5AIGCqCMLMIr1E3PADKhecQwTMwupi9Ds+TXZwmDQhra/ol
/LJiacmtn98sQ8hZaw/e6dJJVg19+4XGFEQbFYK9H2kpCMeRqBGIve7CYe8idEL16QRLgwJj7APm
TfQzu6FxITXJEkjUZgxKEBpGy7S49AxHPAbfjZcd2bhZ9smTChmfidsKxqExQbCb24FHCHqMGres
uBqHvU3Vv3g5OvmbeXSyweRx+HGmOCiL67ymvRXU+EHEOosTpxSCYJ0Em6OCSU1M7o7voSkA08St
e0K84iRXN0Bf98iqvSd0w2u8+csTTqP3sD/leCjKQIZbxCPKYy+LJotArqD/SblI+ghSgH8buRK+
t00RH1/nrCQvEgvf4B0SZU3ejiK8c94ykP32q6DlsqBG+1mIg4HnM0KIUhZ3I1pAQEgUwudCWd2f
2RluePNqrg8Ugsl19HGN7NpGYCsHTzMHd7YSWVDBqTYlmAbP1MtOzQ0MWh9RIMv54SZVpSJV/+AQ
s8yjcvCC81LJ+N/sjTk5VaWT/VlS0d5VZFozSgHywu++umVMrCiaSiRBIVqgjq0qSxYIY19o8Zqe
Ma6EdoTTFc1amlgWoAw/+2FmYAyT2haxUqzVuUrQZ+GqaJcr/5v/HKK+bXerg5xunzKIlls89f0v
i9jZiihVtBeNVtqPj4xti5RN+lDDZBWTRzfZo0q6l0lQeZ9WjJPntBQ5Ax63M4S/A4cci+0c5+Od
mTD4Rwuyk3rHiKnV2wSj3wuaCLrfvIPNZ6We+14u3nLpEOr3UGVb/wl6M3E15HHogQhIZ+Kg7Vi2
ANFCWwiEckyPJBj0/+yxyX+tPqMWnnq0lCeJv1gcPW7r1wWS5T8oRbF+qiU+2U0rq/VhpIh57Prc
e6iTlnVEzGEKy2ZqrOdkaRvrrup1+ZOSGv+fOySEgukWhSyDgZaoBmJB3Qimv0KXZ3pCJsPOgqdm
bOf3piDkdbWy/EGxUPwL3Ej8QahePwXJgkItx+t3QO0ExNZOHFLFWFjBgOvIH8H6l92QWqGvRtZo
TkG95gpBMYsJ1PkgzGXIt5TO7nOpgZ7vilohW2stl9Vm1wL3uoLSlG3UoTj8bW36csIp7PZdEETm
bwnMyPp9KvV7wRH/VwbM48Cgpf43TmxCvDyRJ5jFcazCIcnQ2GEXNrYf+UuaslnFlTC0VfgT66xj
jAJfaXUWqjrNh9Rsa/ZZq9SDsnr3DUDmS9Esr1AYn8osn5+seSHToZvFHfIyaD9dmjzimF0eOp6q
DOL1XJxKBLknJQ2qC1TL6ak3vdpz0RRHRNn6SvDP8sJCf93R5JFeOfvWN0JG+0J8L0e0HNWu7Yny
ykFP7UXQLx+JGl6n2p2QLuT51kkd/zJjIbpXdY/+uQiscx3MdmT33tfKs7KLveGqQdZENdQ95AkE
3iHmqdnPMnxkJasx04R+aj4xLHywsw/+lFienq0BVgElfnZMUVSSCF2G360ClpQIw+6sZX67iZuy
5GAd+/0SuurbA6v0YaX1jWI1yuqpFr5970xpvEXR9R0HZNbAivRbpKstDAimIfoO29PryqWPLy+A
yRRaXYRpIyfscM7+NDZouWUZrXNBispzlcNosMtueUI/SGhGZxE0FATdBT12dSmKMf9t2wT8R17l
x46owEfLjOuH4r2M6GR9nELe+k3Xvpy4QrE4pDBHP+YM7yKjfe8/v7WHC1SlG+myi//kFPNREqzd
JdSBvpO4krDM9/URHdf4PqISY7fb68dQ+zTYHahIy/aH144EOUAaOE+A6yz8XfUvD2O4HbpKvtmI
yLeBp+QJNLdzdM3gvMd5ov4b8bodOkloECoE8SRFX7x5Xq4/HS+gxZeNeGWkXp9V7uUH4sP0YdU2
xgZ80jsLKIpqdX4QVfsfmSz1DpAEc7ySqcTFGHDhcYNC2jOOy8AXFdchhpyADcbtSe0h9eiwlIhk
qVaQhzko0SJTFOK+1CZ7hwpUIpqmdkRWMu5HoYajp+rpHp4rlN9RMQMgoohZYsiAEZcf6wsmJyf4
Bwval3wK2PLMwYaKOXziclEVpOvFf5jc4DriMLkv0lUrtsydOpPfnnyhy33BR9J+OSN+nDAdkcs2
84nYpvi9KcK9xRzty6Mjuix9JQ8Nmggspgxs8dH1Rx6gJ/zCn1nP/SxKa/yHHRDXKm1j6c79E8fc
l1+v2UfhuVMEmZZplIQCVZO8CLe5Z8DOmOt9zgDapzUuIBoA7yBdzbkAXhC/qtP7zjYmVOmlBCRl
QGlUO9GE5RGYsH4ikgxHaDX5pxWP0L4UwwnTnY1wpA3ziDxw+rah994WZCFf/BQTQQzWtcWi92UV
dA3oJ+o78uIIr3GR1UDwGzEV1YRAH1uZukcPJBvB32AK2TPXTG6Saf1TiXTBAjCY/So0dqpp/BCW
jXqckFnFQjaBjRBPI6NKegFuuClbrorQcJJxreRDdTreLiT5vRYmJSd09bT/CwdleiwcFpGbukMn
vMMbx1Aeqaj8TfreixREJ7Hx2iEnBCBx2u+1rZ7T1gMs0Ks7DWkUtU1FcAb/jgLvmLa35LYOH3la
myu/idpwZfsHge+dGbNn/tquHX76E1rIdAaCr7VXubs1QdSfwBED+otuJqrXRLw6i8bM4UnMnrIm
DZWI7BeRN6ix8zxbV7Scfv5GG9IeAlnNUbmWMPIQnLcnlYAwL1sEC27DEFYhZNCQMR9Lz2Yj2jfr
lz0TDzLHCPPZF8oLG9phBweRI0uiufDhr590HH5OHqz/gQbqJUuC7B9zTyQUbcYIwC6afO9nyo9w
GuD5oCyMGbu2w6/0mVtT9BJ7w3CeYB/tg/xrHNRGPbUqJgGBYZTYIXQQ7Qq8V+tzkCK9KVRI+8fw
e9vFoT4mU/V/PSneDNqij2y0zSd2P8p3dlbNmdM4/S4TJS9dZ/6zDQIFCGnfmSuci5YEZk/kBexj
sHNbMUgD46NOHthiYQl1WJtHCLZw9pf2sreHoX7AswKAoujYpfQpvtEmV7XGMs12DsCe/hny3L3P
AxM/Cm/OUQla6dYevXc4sMk7Mxi20IjeHi2rzL4mpgvPs+hwFFZQ4zUgynvSCB4JM3CeSuOLQ7fM
2ZNjCfMhS/S4QyEGn1LBLfa3gO+72erMIQwh9lILOvi+gEo8YDDBAaxGs2XM07w2ro0gtpj0rglj
uYXsZPaM3NRTxjtBwZySjohqGxfd6vf/ihgMGEqfyXlhQRNjJTfiqJkNRrIc4pe1DIA1JITmIVWM
741P6jAdNaFJaL2cH7xg2GvmuadSdEdOK1yaFzgrcG8QaszvwNSaJFIhTefGs9m2DYnj3i1L1t7j
YmSdLxIZrczdH6ykFXdwJvvLPAf6jKdCf/gdPaQSvt4xDF6+uyR9BhaJmDYJnmDjftuu1yJFZV63
qSRWHZXW8iUGfLEfvKW/OLLl9uEa3Cs1OiexlC83k/COfCuY9YW0WJ8M02EJ+UImvxz1tp0SmrPA
68ONQQT2mGGrPBskDlffG8TbMHQKjrxt+mEX4/ocNrWiB75wJalj0Nf2iepdHOel08Rn0OGfaJts
yo5GfqnViU8FXv+zXul+QjYNURcrsxvRdAiUyl33vDTVcKyzef7As18fg6EG68YX68MYZCd6nXW7
3ocdW3V7ttJLFzbOay4DPm3Q5yGTJX7gG1JjfLS6wtoWVvo6Z9AOCRKQiHchJrnbySYyAsdWzejF
Qp6N5Y+9vss0Ei6rm/7oPm4iMcXxp7GHBwBi3rPMbiSzyo/ji9Or9LFsxuqtXj3nPM8kkmNDkQ+i
WTGm0sUQkdhE5OtUP8gB3IheHo/OisGb7aPJONkbIjCsMX4h8oPtIuzjX2K53R/gLoeJJvamQOiL
b05jQB8IHvdwCsIZb73ot0EyUCflU0WqTmnYdtZVzLofZeEpz4z1hhxDP3jayjuq7qbDqB131WZy
lQPJPJM4MXmO8m2dC2dBiMkdE2uqhP9xdGbLkSJZEP0izNiCgNdcyFVbaq8XTFKV2HeIAL6+D/0y
M2ZjXaVOJcENv+7HncWrf5JEDQcxDfJtmFT6g18YwwWIr50gXv47Vxa+AE6QbjPQKXxIpfM+aCKv
m2AWWu/IoBc3dJMcdLgwjWebfMrnWCmFZUIYUejVIrpPtUc1+My9YU8D8lsytAOVGp77iOEJEhnn
ec78N1W0CLiEMzIqOAjrsLL5iChaeOGOijnOGeIddkU/7EphHOLSsn6DTIP9WNnrNAUkTOqReHHp
gCcaZLfP+Jk7aIPRvEc6QLYqp4HKYIp82CMWI3Os7m5EaJYn4GoG1/1ZIvUVhTqlkIiY72ZJ10Pj
76gfjLB0xuOXcEozrJ2mutWpF6S8T8xkF1sWt47Ypw6hjmqGhS5NADQH3oku7OC+zYbua+DFdNWF
lK8Es8bdHA9sCbiJC2qgHL4NbbfkwQZ1ud5GyNlfeUPFPLup6WqhLh9TAie3LKFIcZcP9LfhRwv0
I2HLJKQmk8Vbbg6PfQOdwc6T9KexHXxRxrhWbEXuBQNfdr8EE9WWs+G+Vbhhd/VQjmEcWHTYJYiY
71g8uleWldHJccrobW7H+7pehvOQAfSvqMb5jrlK78l+cIrMvb1JMo4MyCkW7B2frmgrN4YzZsn+
n+zVGPLPRS+Gb3JBbgXldCOc/bPNJIHdnUaJNJbz1Yus6VTFvMbX77WLKGkP9yljUkPF7IrnUuVf
PVfjfQXS704IQmXYPyGsmxPJw6LMfvAAcNinibHidVX7NU5UzSLxnSfoWRvwz/E/tK38gVtB8zlP
iv6aVlnV66LsNzJ26Bk9DYXbZmD2Dho5PgSQj/M1MF5dVJcCp6ez/TEro/JZFGp8bWGcHfk3X84E
n6InVxr62W5Ue8/3ddqJ3OePsTuGxC6nH9MTibxjA1b1u1jU1huGXG6gA3n15+r/vBvxq/42+bE6
DyBJ+jOliuORJpryroMQuvE0168N4NwBPllRGZzHafyZi5EThaCatyniqQhTHXPzRC1+E33HGRFk
rHDht95yoJ4HGsp8mFHmCkhedJPsuC/aJWQ7xjYvKoZ567Y17uSxBDBuScTmPG7lZ9Ojcm8yUEBP
9ElGTwuY5xPdRNOtxk6/UVPqnVMMgwlGe22eElbg/5w2y66AqOt7xNc5xDgePNFVET1D7GBcXPhr
096ctwNCNHvo2t/HbodN0MwdgK1ziRbKJeAdnpjJwJRWF9glTFF8Czwfz2KkniZUzo9GqPmFju9y
Vxf28huvu5WG+qx/bBlhpDezeAa9AHyiT6D6+PBSd+um4TFLtA61vXA3cvGmtfHkHKCg9RfVGlAc
2lmxy4XisOmkotm9aaHFy0i/eDqLLovsPMKRzlS/lLSbwKlgm4aLNgZmtwUrYgKKiyqIwHFfaxzh
XcI6mi8R+p2gxcW2Dz7iGHkJS99zCWVyYfn5ZNgO5CgS5cE2byMPQF/p/jYTt3KyoU1x5cgLUDJr
nxl+nBxurvhJQjdFkZ1YKxFcBYXSFjoJCYXUx1I5fhqOrdWEJJ9AHDELvLpZQErUNsn9EFl6jHqJ
sQRT/InIlXMyOeDeSSMa53lU1Q3YlgBQL5JfY5HxIwlU0re56b9jwXX/DE3ypv3EPtnAObfahwkx
6Db/pRi9eki6hN1LTFRk4+clVkO1BN+2KLyTMazDVW03rzHpaOwAqhxCOJIsDOh+OC+Iy8DOguI+
E8wC2zhjVaRGazwHbS9uLR8uO5HWgA/OdHjwAYIciUxly4pUbI7O2tYGjcg8NESS3obRtu5hf1rn
WM/Gvimx5lRQ4VGO+yo0Z7IzCUu7jwDZ/SNvM3tfDrP+y/gB46CYChrcbbnz6eXC6Ez7YbxDKa73
GjeXRHXphmf6S4nxSqf+NKveWIdRcZohmrxPI2Ac/JOY0miTeF24/XBAcmV4av0hf5ibRXAi0vDh
t6b1YPUeXdqqrN7prax2Q+T+BffV09AB4bUve+PL0HQDTY5KjxK02hpiqD77yWafsbZ1RGXiIeWJ
5DvHCMNmpLIvHqWXfLxOCqCABB4Qk1hCeIPp8RglOMg2UDS9U6w8B8ZRlT2tPLKNSmjd8jSPaGY1
MEeInfWUAdiF/0iofHghw93dVVx46TzNw0Zjax6dIyUJMgyIgu1xIMe3mqjZq610BFBjYfuRBYoI
yuq/rfz6wyyhpc6DYxxzt58eyqyhL4Cv3pHIXnfmYUloimF5soF3aP2WxLR2rURjsjPXhMUVcFPB
F/kZVJ3FGMXudxroVyubPFj48XPKZAKc9xiHozfFNTTYQKh7J2hCTN0gwfMZRY26Jwiun5YkHk4V
00FFzJgKFtcjru8AKcE1DS+DRZb297RdLOFYesUhDSL9KhiALpSLlzdrbXOBceJiI2Zh7m0Xa4ab
45AsyPa8gFxyWLkVPXUs3q4JiJ9PvxDNo1GbZN1U23db0xREcBugsTtvYf/VjySbqxpq+cXDTG+F
toGXYQPwaTla7ZIcxwYCNfOP+6E8e3a2wu7KF7hzfBtVkhn3HVV0RHemVLDa6NPxB0SJZeO78xJ+
iRgd912dYpEKJo9ekTWgE7pY0N6rtUTgCTXf8vag9+wzZj4WbGj8paBnUQgz2KdzP76wyEXTG0rJ
ajXNaMf7JhGqn1gvxFaY1JoKDY21Z7o4SY9hmo7AOHvE1mTTVsXN8cfxLNPZlgVbKuhIJms6Wj0w
QM56lHjuTal8nAkJ3gErnwR505k/cwMB0K5ClXYkWuasdMgE5hraJHsHEg4pDfJzRKETNvCAi/ew
TMadKlaEj72e03jxacViX58/54E7oBRaacnqK1dZQtlRgk2kDLr4SWP2usGpwn+S5AZxc10Ze7iM
XKik41THBucM815R+T32R6tjexqAojqVhrXSSWWw/CMXQizLXwZ97tRiLWdIoc0LmGtwex1eAAAV
9TrXZtKK/EcQunzLCakxergJPCcQcLkBs0Zo4qkBN1d0xYqo6MUmR0woJx1KCqOY/ouj4pBLeK5B
rhGwbYDqwb83D9rryf9kVf6h8QAzZJNJ9FbLNw18qm6Cy5J2/F5Sk6NWG+vBDefQRpbEHIFBGXlB
lgErZeUm0FRaA37Ifpp981/eG3TMEEUzLynYBevB5PgNDnaplR/26WxBHyyFOGt+kfKeIFTDMdJY
dFebhjQus6XKaG97VlXuOvAzzaW0AnmkAM9sTzovYAzKKbW+VnYsdwnV1b+O0DIsPTpGNhnrmxc2
2/1Cxw9kirClsE5fUst0f001ci0sEr+5A7ThPlB+I99jmrOQB9CYX/qIC+jewtlNkzIouIMoa4BB
QQHzINXGJyhZ8wT9VyFi22Xth3haLX8vS/bVOyRFDC8USB00L9ZnGy37xxjyV5qZQeTEATo1vAAC
Iy50GjV/AW4+42nG8h7l9oxruZ2eodn4F66LDG8xssc72QSaMQJIxBhTaRbN1T4AdbopbOedWzni
jSqNA/eW4C3tpt/ZydKQUhou0t7I3sItg2NLioFeA1IkbBaG5AlbC223GDySf86IbYaHASy49z1z
+r8DzjoLjubNRLt57ehHU7MQFwTwQe89kkG9+WsaNGAiJ9b87vUCa+ikO2rkoQ7vS2xsO2v0SEVC
lKThMrZDDGpkiL0mO9p9X/Dm9ceDTQ8l0E+P6Rcj4mMzsN7YRnSggYeYdUiM5wP/qL5jJ2BesriR
J1P41oc7DNEZCiHVYb4R1J9L0wZ3uVqtaJH7UozMZqMZpH9nRJODSYSd2DI4l5pTgv6ybHDVxs79
qz/Z050Fz3Fb1KYHl5WAIJaR5KVlHyk27oD9FsLkDeneekNs9e/QQuufOLLUo1/3P1EX3YF2Ag+K
Qca/yMJqHgwPaOIGq9dy5AXTEOiNb5Nt+U8JbF1QXLApyrU5TXdNCbVgcSGCFADFQHC/l373G2Bb
CIEHRX9mUFX/IurPUR2U+yhARoZ51EwbxzeOLBtZKZQ+73+T7NN19CwSfV7POyit6tfYEE8jOJGT
Bb8m7KjmvAeckbOt5ohijXiMc0I7fRAZYWVTf5KxDOh2E8j+u0qJ8kJbH/qmf2MFm2Jdab0LDOaI
rHFiJlt30c/WUszuxu+gQxea7tiKE2ePWs8+ByPkAf8Ol29Wg2hJI4bPWXx2hE42w+i8+azuGKrY
9UIHeJBNEN0bk32XMe1tRiLtITAqPqq+GHbzIlU4T0GzQ2Wv9gv3ju0o+uYbTOIQ4hYewt5135OZ
tGmNushdCGwn8/SOqNLKCJb+Feuudxar3tFZdJN1EXZG1REqt1XwUsRw+WhuhrrjfS+kS0Fmqsq5
SHzqpypJvHccBxex4MO3ujSllFqgV4/W5zyrv3ab3/UgJvpW2Q4SidlenKjMDo70TpiB3Z3nixq9
LEqOOL+Lfcx4u/FrMYf10NmPrFP8i0jnC+BCdHyuCUCLXEarZa8Sd75gY/2TWKNkHuhAj2MGD7GU
fWVwXLaYODOWriNIDtrTVvdmTO52sWP9OJroVEUSkL2IzDNdJ5impkbuusm1iDA6s9tuZFK1nxaW
7lC3NezlVmPKvlCKKr2tkrwbeDJA3lrWZvJxSLM8Ewe4U/ZTu1pHytgr98FcuPteAffQK4uQ4wmT
eld79y3WWuz+VrIzqSBGsqQaHrLGziJkTtjAHo5cBHD+aUttElX8Kx2+PtznjFvHUHn2za4/AszR
285P62vkDK+wQtznuHOQ8TIcpIqW1z5yDo10pm/LFCWqsX+VqIvcY8EyQRDpQrh2gMvIQh4hS+X3
PWSeQzMY3wo09CbX2YAHmyiL73k9PSQcRUeZdvKbMkdMOHmh6wtHMf8Kit1eEVjqfm6SO/LgVLsL
k1uYP1f13nHn6FRIA+mAQTw9J9WIWORqZgppWqyHyIiUeiXxRVlLZTA9EC4xZtrKM4tyScP7JDQ/
0Ak7FgJcibTG0A5wu27gpw3kc630voXqFALvandt0KSviWV8g8If9dlPDcCkhM9/cXObT6UFFfxA
pKLGlp7Sq25UkwiXjr5gRGkkPsZ03oO1M14gBhnHTI7NI0032SfqCPaztHX5LNEy02auHynakFfb
UWEw/7h16qK4dVzwV4gbnI9l1/s1KVDPs72TChCBMnPMH/3CEZvAt40brxt8QfqrxdeUHSbE10/X
Gby/avSxJlnxPG9VFvf2idU6lpr0c+zd6MHjrXRBsw3xavh3hEiuwpE022aVG4879jHvlSLnwBsW
BNjArSOlUamcClzu9UhCl+8+C8i/ac9M6AdtvuN/BGczWZr5Yi1V/J4aVIX7kS23+Od9Wpe8r9mZ
/7Vaqac2QW51Yb1saCv7Nn0uFnWyXP08dh7aBiudGZfXtmw7Ns52jjc8N/cllUjbZfF5mQnhNyHj
qP/Kyp2wTDG6M/vb0ThkdsdbqZXB1V89DGNKmza1VeslNTatSzN1vAAbUb6wu6Lhl8d6cs0aLEqS
v3Jb40Bim0lSkOPfRdyQmWB/55J5KOUDFomHeB0bQfAVd/kytmenGuyQzEP9TBt6RLc4fVc725zU
zovJr5aMa3+wq1EQPw6vnYHnsKx8j9LEGiZVI5mlTDb4bbDCXNAQbpOlzuY4vfttHAYDDraK7NIy
ORNiRdWw4bfLv7EzNw3NKQZAG8lIyIbgbkgz+ZYv1OJMc/ZgCo9XVtuJc6WjsOjy794o9gtYYU5/
UJwzv0xCfEKo+G9vLOOFwBRsK815DTZH3btB4LACSbvDnAzrz9DHD56drC8/zxFXw4/7Q2yl/Quv
0nlv6hrOilsOxYf0PO/HnKzsB28HwJokrfcZ5M7fSEaPaUrWaD+Ow0fvLA/Ky/prMbEh3A7ULiSL
1988uznQ8PjHld13jNV7yxowI482mUctKnVl8bh2dq+8nJwLpk7UXuAU3fIK+WaCO4N9nU71wkHj
kno/2d1MJGca4nTTd7Tbjaop9wja1UGMpk9Mb1x3Sc0rG7Znr8sjAjdxf8nNKn/tWRg8jlLRjIrm
rNjK1vlr7XCuSiMmSQxX+Tj6wQHY/b8q8xZA4f2+0HzD0hz7ago6/cRj4t7VRnKYZsJ12qmibNd3
st11lQ0vPB21wYqdnZFoXjusThs8CVBrLIbeySwBoQpakXJ3ra8vFnFPgFGbG4xY2yLqP4NGHaGc
lGyuyhqST/CYZ6TdZIS7hawUrWdyTk9UEmYXxq/4MGFIuarqA6cULvfxxaADzgPe0hDqwv7hcMkC
HXOIZe0zeFe9ogIPiqsB1fAwatyclc6PZt9aYSvd8kkRx9zX6Sq8ZiX9Wn3BMFx6D7GbHS3ykSR3
p/6LeER7cFxjDqlRZPi2JTzEcWzu1JLcfJQERhJ42SW07GZdKtiWqL+JgKc/fd4/8wBZ1KEW00vl
kidggy1+RAffZYNsad3ypujubKKe1LcixNv++KcTgizRRlnpLdE2JnUviFepmCEqB2oKuzzdRl7a
XINBPWDRfGosPOUzdZAbkDDfgarqC5Sfej/MCdOiWovec5byl85o2tPgpcFuigl4yoq5LY2/55KN
zeJObogJ5iWxqoem6XiVjiV/rZvE8qgZh24jm2JiWBMmb3Z8hUak7pU0nkmTrko4HgAb//P67Ftv
zooAzALGHBywxdEQydPC6gyXU17vYqzpT0Y0PBY5JGOGCnOP9GPuG7/N/pp4NDhmeHAHEeSHySrN
PSdIBxALB9ie/lCxnVpjfErHUVGi1C9E2WiARi7DrkeSwksRaokEUZC2Vqi3l3hmTQxlIVT8nE3j
ypC8Dje9GNQxF2DQ5ihtbnXssgRAVgTCx/N/oz65uljVocuyM8j9L64D3mkB7nKwtSNAyOf+vu1g
KE98L6qIlyOAGGuPJZorLcrgoMMm8vWLL+J6lwo/e6FZ4ty2bXnnyNb5R2yJNeiYRR+IOHrFGcLZ
a0Z/z77yLfbNkRAzlyJ/M1rzhBOqXlhPBHrWrBYxW+/MdejYGRFTK9wDisvjID6Deb4PDFezsgC1
kzsUUZwXYud3Be0EZ7mAp+Sb28g/QSn7W2c49w2wCORF9hwnAhXYP5NgSC+JT9+BzcCxITKQPSw5
W6hxpLMh4+l4ZcGXbqfG6j8W1p/IH9SdA/1Jz+kYx96pRMjc1eghzPImPSa0Sekv0EhcN+0icQ4E
14odz1p9gCPRERiCnehS5wcCW+IFZ+6kjwrQKx/KNBkPcAL5ZERhfDCFUjVAMm+LC/V+JXOy5bbL
c4PllPDOzKvxYsupfHaneHhVrWjv6zw2wz5Z9ItF10LMvo/sdu+hU4hyvhSKuqLaLpkNKV7+BRQe
ME7qNbImqc3a4bqEL1bG6ViEtFg1923TO+HYW195UJ2FP+gfxR3uQr7S4uwlWzSxO3T634QPujjk
peth22xbsAtptkTDge4MzeY6ih5xx4+XWMVedisQa9xQC9Sgk2f1HPsNV2bys6gQm6Tpe4s9Vy3f
WsIpe5dy7keZGjg8lwEjPX7SyuUdkPdPUvo/1pgmaFWdcyjAle0nb8bynduBgH3toZhy9QoXBokD
yj6G9VECqJrIaMU0KxEPaNftpznBGiLUjPbt5stfNaTt11zKv3PVe4dCdfkeb0GSY9MseZbR244L
ZJ6nTJTGH7+pIwq6VjwA7mwSvL5N0TFE6ZaLaTFuAPj+hY9MfNXmbbPC67Y51aYHLk7Dth2o6uGH
BzaSrPd67vL1ua/jBnQBuX03pgEPh/pgb5cgO4kqxYjYdgrH8dxeOTJBPWDGx+lujvN7P9o1/CZC
ahyW9IcWL6PD4vcstc6wxHQVX1PgYXhBB1ZJMQID7Tspn0iIGcqTB9+c+lNRYb/aepjzDrgCO5bE
adm90blDchpkjyvOJWCJWt9LrG+s0Y1RJes8hilFkSiuU0yO5nhdcIfDtfGk2C9l9Mm0vdxcYurm
BgaAfUSiUqcResULmXAJuwXD5VsrFS0I2DzLm6m0PuRJgKN14B83zT7+hfE57gOKRs8QB/4QjKmO
C/mA1aiIhF3CkUSAzgSosdhsWf/I2r0xvQ+XfALshrENAS9QVvwQeZ2His33kiQB5pdGo9ba2Qct
PP05YWFy5ILbgYaV8f8Mg/FswnTFqIAOiamiNE+RMSZYPCk7pIuEPM83ET2iyE7i2xs5YIqigGPr
ExJCXEMx2aA55AfTsJxsX1iYYshKJNarnau3bK6QIecZhBBUBQdDpGh/+6QEpQoINptYcmo5P+QU
GG/GBAsXz89ugvp/j4/Ju+swQgOKBoTZuqzRZ0FjFe+Dv6kzWmFUzsmVm8BbzOprk4PxA9TDHe7U
LsuIvabJI1Q5JfU5iYplky6qWGFKlnUZTZapPYPwkeSNQ/MR9FcqASgqauGrYQzU58lKicFJeO6F
EI+LUy+oCEezZSFQBUlyHPyWMHsKRd0t+mDXocNg4eXk/cN0RVYgGtzXKLHf+VRXDRzr8yY2susS
yeW9csFD1r3GLtjZ5pZoWPVo5aba+2rGrp61N7pesUBEoLPXPhGLxaRUoBYLvvjoexbcAUAf/CXr
rgGJmzcV4FSQN5LTl2/P3O38DntUY9ZMShmITvr0AroP2+pCx8tI5Wfk74apz/fZOolGwCApHpl8
lBZSDDuCx5vayZgiA00nFzT2hyaTv2wH/g1wEsgrAX4ZDBrFcH8VOFkHF4PtQu/9fhDS5u4k8NWC
f4R3mmZ1aPvV6kpaKv7ARbwS8TPpK5Be+smL5IkMLR0WFowAgPAM/FSmLUNLLZcR3WaQKwRC5mG6
5/3bPk0EX+cTiX6HpBr/NePYmDk10AAHCnncx8y2zgOu4iOiannMsoECFpsKxHTCQzgUBFgozsMG
bcfZZRqK7OYH0y6B3XyQpgPVrDC/l9g4qLajI7QAYtnqAn0rsYOnWdNdIScqXYq5OfkNTV8Y7IyP
mJZkiJqdGUEE8RbAjK31p+rHpAnpboXKoqGxVp4YDgyh3blcsNFRPNo8+N1sH7tUr5AMqvgCW5HS
cIKboH7+UtHC/pgFxk07dr1zIQ3jPTbQcAttT9QrtaQIOt1D5xnoK/VXpO38p6HVjloDI4BtWgKz
WRMn/p/aUWLeT9m8lBcTrvyzRKqtzzgv0CtU159UWWuAsZ0f3auBx/YBDFpd7Kc6B6SRzOWoQ+Et
pI53rBGrnlRTaV+mbj28W9U+T/l0y2xT7OxWfZPZmprtrHCyog8x+TULLZuA5ckcYyea8RQlMSZB
AdlhN3EzPJZpwC9wMsXfaQiac4ROh2UU6a/zi1fDINgZz+joJla7BDz9poMnEJN4nvJtPk0x2mRR
baPczPGumAXop4i0NWpNZxUXf6E9V8yFvuZuAVTPknG7LRq/5G2badPe4vyg5XzW9hvHev2PKWB5
b7hcTvtukdMzWqt6dhcI7xkp96OFInkuDPNtpZDvqfDo97FpBy9YyweSVInGeO8MPRtPszl7Zuuf
GCYgiuST3GPlR7CzqcB5BFgxF0S+24y4eRxdBW+l/MFwlKUv9CbNZ8A1HrY4vxmOeFZ0wKqjrbYZ
99SjZDF6Z1kL5O5B5h9zWXhfDVVNN3cpnDcH3OAGijOLMJsdIk+Rophpy7IqJoITUTBeIgkE8CNg
eTZu95rxB7+3Rd2Eo3L3qBVsVxdy0CE/os1YpgQZc07xaDl7MkpvKay7O+3DiEMTA1QGgTObwnSe
yAOVWuTbWar+r1/PxraXLfITJ1Xoe1yya767RpnOyR6aB3D9lrjfEUJgy3eQKx6twLjFKe3N0h1s
LmzmqT/vTFI4x7QM5H295J8Q3OP9Qlqb5KFsz4nX3Zf98lJDArMVKyOYV5T/GEv3b4hRDwNZb5rO
YwWoPVeyYSwLY+N5ZQtxIxHj+ne9RFVa/JRkWPdBO7a42tJgISNs5OHYRe7RhKGNH7ao3xcvO7hp
+egl6W/ucQjANyDsPmQEP1hD8P5qdLtWjwhJ93pqZNs4AUmVjVCNY3Cr+6pHQCM/2ZdvavBydmUg
ztFhOWA7nGGhwbX/ZConv1sUMIMe9RnlhkVREwVHLAr5MeeWIAkQzs+jly6PlFLXfGlmVOCxVWEa
DOKCfMPVWZbjoSYsfo3hN/0D0SwANsPUQk4OuH7gHHqQ8xwcWVDb+NnI+C8TK/he+v8kTeoXKpYY
OaDYHzhyAOCKjA+BxziUEzMCbuGFkJ1XfzRsEnxKXhcqfgYltqIbrWPt269WMBU1kaGi/ZziSBCP
rlkthkUq7Sdc+08UZTjnfqVRRLZ/7zeGuMd/yTaT1TItwFZOMUASPSVsKXfUhuKiIKUw0LYyOsEe
1Ob82o6D9R17GKxtn/jZmNXWQzNazDct5GzzWAWdtxNdXT6UQTbtHIJjN3iRIghn/u9q0zuOgkWO
Y+zCkrN5c4Rsu1CpRD/nqrDvlyzi6+qk2ZHgaXFmFmRD4tnk72GDrpt1hltWR7RnawOLg9cWg7pp
KZqvoYvdT+aY4ZzHs3FolJVdgmQYPPQOwz3AMLN+EPGTf+ZsESZAJC/mvrqTU3GnXfVQs0iCVBCQ
yNdFWtyWasxDOlPWPhsyZdtAew6oY4NqcKrATiU3Xv7DrUB709PNVoHyk7r9l6bQluyOYx0hlhce
NAK2hBVyzmapKhi82rp17cQfwjObB33xYWV9G2puKxnOAg2EwJVRSPqekjZaUkCfBBgG2XyeRNOK
A6xFg1WIV4eMun8DPqkDmSfS3ZofmOhXlBNWXNJListtb05JxjV0Wh7bQdcnsMoxrL45sYFFMGt+
LGzhMaV4Sr9LQ6jTVLf6Jo2gfzYADJEKAf4j5uC7C9BQ7QxiNclcHxhANks8xxGXjKmf72I/G9/K
wBFYYKv2x4sz92ynSf2bxViQdlhG2f8NlobV4QHxJYWrnYjwoDUfpLG8UM5ENaoCqbKjYTY9kgNm
8+8CDcK6J6eD1UdYsxfB+dTq/v9+Y9KFfO/ZrGBitX4StqcPcDCodG/4lfwmcilOY6GlwY6JY7cy
6YLZawEbzccaeAFKFoQ8CcXjXIq/inDnPrJAXicCWiXJkY4PM+fFQ0Z+9lTCR+3Nxb9AkBkkF4Qd
YEDL+s2aGGF+sAp96IVxtEVZkNKsnhzuOKQdiK0gLFHOETcJVh6IcKwmLJYxlmfYB6dpoysdyekz
WP1+3tAPhUrbTBDHWLCG+DDhpUwVLn5PedPdQiwbTaoVEUIy0iNWU5Rbxw8AolVefYxr1hh4451g
eRFDn3j7rpP9H9WYZUEvRzmnu2gajXZL8JGHH5fGqN5gZuEhcuvRvEq60s9BlhvBM5173l5aLdTd
CkrOnlZw+9ci8/3kuXHEL9xC81QYHD6SHrTiJk9c566N5oF+PYz9YRakS3QgxVB1aFGlWpslcQvk
04COM9n9kD5zEZ2cPfRTZPWq9ctdb0zZh0jsPHS4zXh/0AX0eDJUo7PQNXsKZ8GmkVbyeHtc7Dlt
n+oOChmQ60j+oetAlo8JQqr73AuX/RYsjzp5UryU6n0QBU31AFNdcP2kLXxszoqM7xQqkRliFfOS
a59S2NnoNHOe2a8SX3LM2O83AG9omtxyH4rDNCKXjlxEXTgCnU0NeLMUV+LADpXlleFz15jErDSi
CjXObMwQUk6lK3OUF6yumLZrBSwtpXnbb1xF8r7gLriRzTJ1l9mzreJ5gtBjHIZUajPaWKqt0WXi
+ZtOtOWrK+kgvLiuMXyRRLbDohLx8oCZNuv2XdTH8ysjI5wG9P60+vHdXjwxfJbyULh+RIJ1RMjq
S9HfG4WZW1vIStr7IL5eNw9OY4nlwFoCl81msdAot3MCUqfZIHqNAC5zCK+RERH4S22XN29N41uz
NSa3mHj8BiRzrn0mMyA27IAO+9o5kUgVX66bUV4f9MynvKpo940ya7xPWWgW1xgqMY4e/G6nJetK
FwM+1OU7ejGqG5fQXBy5iGmO/3wiHh5Z0GQ3ScLPvsl98GQAgkYQn5rX1oyswVs7CMqCp9W1qZQY
Zd1YO7w66QdjqkNxptmUr3OXj+27DPhd7aGcILpHGbv/VvoyOlMVZ1qnMhni6cqufxYUOnPj29Kh
kLzXZVdz3EUjCSXFZ34tU+Hqc8PD3sMKdPwjhrTefiPATWmtSzfswWM8/8EKqd7Yx7TiJ53c9KrF
wJAsWOPuwfPkZyhFw0Ohreporlmh2qR0bGM0qPxoKt6a3ACD9Iaol9M0Wsk4+lMzNOsnDzs5xxf1
4eAQXBp76r5ab9zlSETN66NU/05E2musmYlsQzxA0/BdGCqIvzNq7PXZtLWdX4tBjiflIdpSGNUV
K21Ad3jMjTg6N5iezBte++lG3hTcY9crCtC9cqG2gL6jhAvYPf4pGzNeykkxOSketEW4Y3qtms7I
7s3SpqAznu3s7JABaOAPJS6LOq7rqkDDpKrjWJkZxm2rjXOMOk58i1VA94QoOlzEY1lQAzpk89XA
lT+w8xbpu4GPcN64FfXXD60TGTk4JzBpHnXu8i6bFv99HPGCb4ypDCjx6vO3tmnErpoi8+bXTXUS
qTd8xXbgSQg2trDO3PFYgQYLHOE0hWAM13BW1UhlL6ILknX2H2dntiM3km3ZXynUcxNNG0gjL/r2
Q/gQ7h7zpJD0QiglJed55tf3YvWLwiVEIC9QQBVKmaI7nTQ7ds7ea5fxJX05UhjHIbQRBCv8K6zp
uElYbAjw6ZoADT769PKrcsNeUawkA57OCbnAsQrt8bvvRuy0KU3VCEdj1k872PC0ZJsQstGq/BBB
dQzaWqIqy9oFhb9d2+UpAbwCQjcNe/p9enjIJyY/UMOBQgFDUItc/hK9042fCBkJ230ylcmqNIli
olrqKfaSy2a09U1DN2B5VMLN7lMYVqa4wFblQHYgfokEq6Gq76OZtA2kbGQzXojeIuCpKOhD7QbG
xbSBGS90V63V9Zqeami8W5vcBbZvEcsvJecpWJoQC8VlRIDaqaatPn0hf8J6QeYMbYJMlt6D6LsS
s6NNI5iYc5JsJZjgk5fiuqjpYiUkpmdJiLLBDso1vVwUkA4VVGiUEuzaSEXr57SGoOG0Qed/qvpG
+X8PeL/7O+zEJYkBzoCXyWK+ihrnVsytTUe1tE3mnDzCevdlgB110/Twya7jsZcDqRmqiI6VR3Fw
6JEa7JBNdi+qiUHfVWHJ+XnV+hyNhslhuVCEZvLKzHdOIO2OiD90TSH41HtfMj29qgTqwcfOXUWO
HUJQyLMN09ULYwh8uu1F5uGqj/H4E4rWdYaUiCmXqsRcOfhHQyhPfRzEqk20VzHPPqn86G8yUIR3
S8fUzW/RfGo4Kb7warzeguY/3dDEMXj1kpFdx0R2J/aKsau5U34YMdxhYrJVOJfCLXVyOl9PHXvr
vV02NN7QOtVXJh/LTxh2JqqkwmpfM1vWuzTOK/E5MiI/xhQmDL+d0AXrY9VN+1IBD4iY/Sj0/g1D
0UsZBnDW3Mg7JnkT/DCEMdDG76srQOjBiVTu8drEIoeFxCfQRFa3qkFj2uHjSRgxwoJ1UDS0nAWZ
t/FfYA9VlEGEMMOEssyF+4Anop22OnJAPyLj0ijYlGYGjBk12oUCH/hVkfvRmmnS9Yt35WqJ/H/s
MSN1PAt4G0unzy7boMbthBHQfvGKFc0N5ozuplzifJcyKM03fj0TiIChlqNkxqqySYbaZIQSNmoT
Ub5/invj3/E1GS2iI+5Xqesc3Rnma/JC9qqLLqn9W7LhykY5d83oq6PlMRuGIzAhewRqi9wurB2b
qYmaPymh3U8yGsRD2qdM7sc1c+LGa1TT3dik2RQ3HV2g4HvOkJGVQxrWU4iD5JcdOOXS9KTdRRhX
aOLMirc+LtkwY5vg+T1YY6zYctDFPIdTbq6N6UYruSCjyMpuZptjF/yxCPT/xLpfXbS5ZT5TlArr
Aac9cMk00bhRbcixl2iusk89rsnxO/pgCHds6Cr6bDrqE9hFTTU+FskcEfMzGURFLtaNbUMUxBrk
bDTWK1M+KIDEOEYaDtFbV3ZY2NoSr8zVkicDQrSVzfvaW02y43RePfJkBMM1dkz5TMYMQfN20vnH
mDGvYbjuhJ8zgOzzFqmezwvGDx9cBfBCsetW9Q7cC7rzYrTMRrVToRl3SSdyb52Bk9oJ3GbuLBdg
c2aEWXUYr6AQBeDhhQ5LiIRcMRiYAx+Xsx3lP1zh8ddK1Jg7BmujQnxGDX3AtuIfiTjo0Brwsuzs
ua/DKzVxsN+kVaDzu6R2YXzQU6P4zcbaBWvZSeaJ0k7huZTGbS2kZo5jME560qG33yIOhnLquzvy
Otzpqw+G9tYS/IZySwt7/NQXnaWKLW6R9jNMdKLha3waoNOYrF+FXW1OdCrWw14Xr10LV/PY6UQ3
2E4FbFHvQnhaxkdHQ/w4FklsCH+y2DcuaAaji4yMO+5w7S3X9KKXz2Er7Oayn2uXHlAzE/rUL+SW
YTkcN6gI9XUBGBGeoxMVCWa2lcCVLUFrfUJ2Ghw9g6D9qgJPph5LWdTTQ4ypt0w2GRQq7H9pHXrO
XnSiah7yaB6ZoUC85RzqoIXlIagHcDNqONIYHq5RhkmSsWcYMpbjXBs4P/4WzbQDiSQpW/G1JkLA
3fYNZfMmgUEzo5sRsZ+BGjPFeBL+OiwrI8npeVtCkfE5z5vRmfttMvJMMoYjXjwjbJ2XggPYXq5B
J+HUO38loBVuPJ7SA/nrpiPFcSmnR23ZHIvrMQB43+HtARydJRqGQsNkwFX+1GydGX5g1tSIe5F3
j38xrYqi715FuPQNVvgMd7EkCnIv6agGyEGTNu0eIt0z1VedV2SXMJ6E80iznpSC0ajiMqoDvDNt
HWCTYLR8Uw0QEQ6ujYV4l5RJeYWSIdsNtW0O4YT+dZuXNML6CevOhSkis7JFQ27z0tyQOk0xHTpj
2+5Q+Kk9Pf0R8RcjyRr+UdLnz93kpek1lqGxRGm/2D/8qBY/6BhBbi4t5Qv+dSCTX2teGGe7NACL
wqkDC38Ruzkz7i7TL9h19RYbRw82rrCubFztlHY0KUtrW2WeKGD/ZVlGuDlcDQRFsgi+LVM77gZQ
LL0GOxcuEFq7wpKnOtT2aj9l0N5jMnxxM6tyv9lt1NygTF+Aa1XlJToJUm6YZyUKAdLc76HJTagO
yp4GElRIHXE/EtnvQEk2HGuqtts7NVp52qfe+Egdl5QvMPqQP7DXDgZLaEdtUzkze0E9eK5HIiwi
0rmcELiT7BBuSqJSEVNX1pw+kBK+eJdDT8F2bDsdOAevDEX1jLGLNWJKQAV9m4Z5gv1YQBRLVgl3
VZ0WUHR4/o0te04GSxg/IE9v9AOgtJEEHOJ6OY37kQWT6KLExTee4GdGDVGMBcXPM4xADlJb6a7A
09K3nJ3jxj1D34U9suVwUyXRvdeROHnRD4gaU7TeaTki22IWRiQM+aPtrjJj91Nn60A+oWd3aowH
z4gzKfFmsqtfyjj0L2NHqHofShF5KMoc/ZxPrf/U9Wn3LBo/+jlBzrC/OhA4VqS/J36gfxyRu6fO
cE/pHsGdiXC/gcauR7bzCIxTw9/S+iUdXKsLo2ern60vheznR58GUkCgiAfHGDwjhLfrAG7gQ8Bp
/Wdt+3SLWAvcZ7DnXvpXlo79fJcBwL+p/I4vDxlDEa+rhzzc6arWDBuK1Id1EkyQQHs3KptdLnD9
brTI5iv81gxOwloMzxMGuG8+gjCxR3If5fdeZYNMDnzPLna0slnb7ImaIkQM/QyM1HJOs/b6iRoo
A8MOxcwpC8DuKXE4DGIYHdq9799gvqkqsnxrIqJylwykqxxFcEaaLsmqmGAiLXY9KS1XsmIeDq6P
WHVGi+x+O9SJwXSPXcn/jDEle2FCPg67hmH60eQuiQ7gnx4XySToxPHUzU8hg9i/IrsZPnn2AIuD
Hu9MJ8ObiT+XIGH9UIzdV4JM67G6WmpaQyWaLnas23hgEElAtFUNX4g0Qi+DpmhhggdUMsBO69to
2YAaL/TJWNzh2Xvoc3Rp1VcTgcnlBp0Ak6mob0fGlMSSkeDseG4DWxq54HQ7CH+4G+rO3Mq4zJ9c
yJXBnTWlRBLLYJgIyq5M54ttIaqWGjCo/HInOw76BCvU8SHuK+dTpEkmPKIZMO1zSyUDXyCTkdj6
JAYZjtUVrOQL7KojNCGLYAYx2ckhaHT8lxOJ+sXRDSyjZLC/Z0nmn1Dl1H93sd1dJ7Gnr6osDLNL
6Q/EYfl4NejajXn8I5/bFdKrlnAgXslyb03ArO22xQHlc06kPL6aHbuR10iw2/qgBr4xAjIdb/yo
SDlnTl5cw76Wrvqqh846wlNox0/4o32bKQCHU5D9DZbyn6VHCXCX65zWM0OSpfR/OLrVyU029gmN
JgnMjdgINhZ0f4Ga2GUEFcC2IDFaXPhg5g7DsMTDDUcQxN2gEDguTEkCsJLs2mohK3qh6jy6boJE
d5wrn2j7eQgfm4qUpl0/ixRw/BIpdYf2xupRyFL+nyYCUrjGnODdCZQ33g5sEg/SLPMdidFudU+6
VPalKEI6q6MfusA94ireLPX624EjRjhV4FLftmOdWY9awjYpDiIkJgaQ/9z41QPgRKDXVuKASbzA
IydkuSZBJ4QNOJEPvcUETolI1oycGC6Y444WoJbKmSC58XlPAVxbwjqcqs+HV4sBZYTJrqvwq9GV
iqfwsGC4d4mRW9ZBtCbX9tquWYNQVNKXo5s0R59CEIIV6IByabaM+TH401aZzIsmAA/+O0oWjNF+
a7oYOiR8oeqCjctvrh0mYK9uMEFt6cCBZHRNypADfz6TjJuA74AQMukS/zq4f06ZjpOSDdPhlxSv
ed50oCXmIQrtG46UHUrCDIgwM31V6hTLBj4WlHueXiyGAwn5mnDe6aZS9U7cvLZ0D7koMI6EzWQR
f+g5R+WatIUUQ20C+xfGjfu0Osmrn4CR88twdKpLVXP8/mmws6OZJY7laHzJoBT/a/59SpRMOOiL
ZTuQbm+2RLfzNI59Tb8VOsZq0xgzG7FTyVHkNrZMVd5JafX1vkGpFm7EUOjsaLWT7T7KShcI/MIU
/SbZi/hgSGg6TDz/QFDV6No/sZJ62SXGOpbNhGP+lTuGMJPjNKvvgJSzoQdpNd2UnQ8a+aLpwtp9
zrCC6ifMFHmGvdSdrB1KO1SNFdAy9If++MpgUm2JE7RR7dM9CpGWVJa8ySjAXwSVSP6wJEX85NK4
5RxH+/g7sSwUeJ4OmwfRNkm5JUnDuyp4r7/gv1wgZM9Ixjic0ThitCqm9MLhADLBzS9z9youQ/6A
TANIkmRseGBZW6upbpn2xZBuo0XV7idXmPkAd0LjBS6IpKSxpy56k8BzLtL62Koqte5aTkIoSoRy
pruS9ZQBLZOFfNlOrQldRDi+eo4BPyLQiv0iw8CfLhuM4lVfbcc8kc0N4t44/1JEiHm/atcdeiIr
0eBv3KDtxk0a21ZwH1n4lRj0a+oE3L6ldD+X2KeNhUlbSfmKJ4mZHRozPz2ihapu5KThFzFycL75
5AEGOKQIuybSidXIvbQWGhk5Zx16+DeWCNLgp1/SwwJLx6IMRPlrxS/qHnitmo6citwW9Y1qCb/+
NDj0wfdJLyuBJ9Q2Zsd0DCNf2I3LDlMEcdOGsRjm804v5tqboVrAHlnMTUGijmEaNNMG8XcZvR3G
OGBMn+l9RcjpGMtSinhQFjBmKY5SJZ4Mk/anxEPBdGRBW9xHEtzrEA6OFbRUzhVjzYyQRnWXLarY
VIFAYUnZGBXeS0vHilN7lZvpB110VLWcP2dEFLQeq5SWJAFo0/BT+XzDjdAx/Qp/6tvnNIsKvcnp
DH2eWYuZzlpulFOHzdNzS4l9ny2DxZsV1a8gk/ShrkS/XNcOflqk1AUDIJAa4YsW9kRjYxGp+4OT
hsZLx5RLPmVR7b0uBIKE4V7KBULLxOoP08WIFASaDpLnoizD4K63UAgTkAIev02Xp14k/PpbW0Jd
eNFTJqKdP8yQcgmoq4vugW0nQX+dQ3R4lXXI64kpJ/rCEuN9bufR0HzJFhFgsZL6XliOb+ONqIeB
7lq2oN/ItX6YOSXYx44glK+l13vxK3onYHWT06SEhnuBehzKQGJbqlMORtGoP0s7xMXszVh8qVqd
8LkDzeY9EEXLmYs3x/82DxMIKSW8a/Im8qtGrA4AGqbZK2XsfKAVjKnTU263I58bMCYxDh3QN1QM
803uzM0rvo14ekq9bJwbuBSSf3LtltKApMD93jFaX40ELhln4IiAZPUVPr8ib8xu4dyM/ybkRLhZ
Ol/FPwPwotfTTC7nSSR+ycgu7dzqUvYLZSgAxuoyivuE2UxTm6OQlK64ehl+EQk+uXpTjK13SyI4
hTeGFAbNaZl7X5iAVw+9lgP0FCcf2mHH7bfs68I3Y/NFgHKyXkbs69ZmwYC2htKClp9kxkmyKI01
kL6hhuiHoT7Njs1AupDUHnYiGttDc1D4pQdIDmmOVMtv0+rO870Rcx7nLcv5m16Ug9PcgmRRPWZI
uMudMAZ7JBBUeOi4nUemrI6VhffKAuRnxxPJHjtraWvvMUwaHK7UMMGGSSdQFyhtEMpiLHzWTjSV
qW6q0S6RQ3uszKRnAKIsAw7322BxvO8LkyXSuXkLXkLZtcg+Uijb2DssYlKpCmW2aZd89LecjKT6
yy/wE28gZTMsBvEElAQFa1wzcoLPcBHZGBNpGjApe1KdRShJzTB0h7WcaeUo850Dka1ntGQ4B8Bd
QwIjo5VIbOwOZwxd3nA/KjzjA7hatVEM5Z6R7NvpPqE6WQf29ux9K8ALwwEBXlrsmU0H+GkJ/j1N
Y1m85F3TMPxI+jlE6LlCWjnjIjDcRxSoGI57gDnQE8Psa88KNt15qS/TK5H0cdcCuaiM9VpBWDNf
qt4HwdmF7DsnAGuIBWvB/6ahRyv1eXHpFX2KKJ7v5NTb6XKhFaqyn7btJtw3FhYf/DQIvuWAu6Dz
gOzwE3/mqRHLK+YFNwSTlORR/1SSEfnECHcKCczwwr/BqffpQ117Gpg7wonLzOIeUhUb5Fd2w9/y
lXQvQeKEiudvc0eadZSFDFtxqaoLbw6RhBs75AjBsAJJrwjD5Kbqw/JnFng+bQCBlgH3auzuXW+g
47ROwecTanOneW3iKfjJJM8rv41sFESEIjOnPLKCpnkugkiRE0An8DFwahoEKfQn9g/pLd/AhlV4
9Cjs8BkSQ09CUcWi4/SoZG/cyR4P2WJXV000Bt0z2qNJPa7Qguaykx0MhW3V1zPZMX3AOqIjDPxP
hFPl0RPjJsk17RQLrLLIJrqcoWH+JIeK42jidRFjpqTf175n7mo9pEdp0npXi8T+y+AyxNqPUQB1
HClG9bW7SFLJaI6hF1t4JffYJmwbTVe8XIqy4BDU8254E7QNQqtAycS0ncCF2M7y0FiovrY6d8bP
RZhP/mVKTOkMmCvwSchQCT2JDQD+guBJFg94EWQ2BHJaPhcMxNCtimJJZlwZ7O0b5lPuyjmlwrgY
pONVzwzrvOUY4kdNOfTMHnQ91sX6EDlDwxhprm4YTRYNDiGnUN/7yK1ePKsXGijTPDoLOiCLf7Er
5uHeLZr+Gk2ROZCPZGElSiW6i2KEjDD7xl/b/wUsJb8YllfVVTGEMnsaX23s2Q59Jtyq9pDzCMfc
V32gWAqJoCz8J4ZN3OPc8hKLhcx3cJuSwuZgEc4TUT6FPsCYY8wSh3KzL6mvA5ddH0EsPcYQHnq2
o9xakGP4ulKbFFFwcVn2TERDJNEaGj5yx0PuTk7Kez80zhfEnmXS0XNIavoCy4KOUx007geukMx2
5D0gyI1vljbPSjgL3mDdD4s3El9X+659N9Wis0+sZXgaOYU1XxuSju5T26qCT6bqLWQziqbPMQqk
3Nf4Qk657c63Ws/MZ63YvZk5WrWwQ5jHbujHyR/0Wsr4heyN5aW2DFUbZ0GzKT1u6wNZmPFLy0Rn
gyy3cn4wh1iqE0mp/lXek6K0AW/rM5NKiJ3C2UyOxRUBC+k9+wJOKY4EytrFpvaZZCc5Nst9m5sF
R80Y84pOpxo6IshnTf+XnEMScMkNFy44l7aiSZ5sREb1ING7DJGtD2lnuybZhryflLq505unZORk
CTNlGTndq9m6r7zZwvacr23t6wV1O3ixBOMQoVm+M3wVEDbT57md0hDaoN3SlnBGH9cOvi96ysCe
uLg1kKxqbxThFbl10euKmUztkfxCdEElg3l4xJsQLvXfxm76ARflUM24OnFpdRPdyxIZXTFvhzoq
iKYGjZyQ9h5YjPnb51hBRfzUeeUw3aDXsarwh0+xnQR7Zmm8YEjQwQeFl16P/Jk8vRyH8S1nvYXQ
FW1sP8zgasClOJAegxPDmTl93tLZ95ZtX8rya9yIcrhMtFUzTBK10v1lwkbW4x6c8CsVG5OjKFUH
RkdR9CUaNCvWYSYpdq72okCu53R///tf//v//p/v03+FP8v7MpsJrvpX0ef3aEG69r//LcS//8Wy
vv7fxx///W+OIQBJHQNihqrNd2x3/fPv3x5jEv34p/+XSsO8wwxWfQvcrq63nHzGy8zOxKsrOU9g
PsQ2jo+fCPbW9mdOL43HFH9KmXHFqJTe/zTm7YeRhlY3ySA+FlPXZ5p69mGY5M3uyL7/JRWoPrZC
V/5ngcWm28khn/NLYnNwJ9dpREnxD68MI8BxpG2Uq8hokP7b2yA1kyArssZXasX0sslnQnhctHrG
uOF1P1rfRVBUl+9fU6x/6S/3XkETVJ7QdM7h+xnu/9uLop6ilYRK5ZG4l7G98VTvwgjttJNfMJtl
AAUxjASCC/xTjrh3JDZYYg8cP2N3VmDBSAbpmWfkZWkfXJq1CU2spqcoIE51lUtahJunU1INT6Po
A+8U5hxsrt//Emc/mbJ9pRlFO76WGsGVr95+B8kNWpxwsB9nIwZUStX0FTTisGulDQpNUdR8nqUM
j+9f1Tu7c0LaQnr0zNYHxRHq7Krl0qaRE7jlU0b2MhbIwsuvhxSjI67mpdvQFDbMmskXPkYeWSwf
PKbOH66utNE8rVIb5eu337lHutu0rV0+BeXYPaa5cp7CdlUNA7/84FLuny7lOVKhz3N9rvj2Uq1U
FmMBXT61HSfLAhHIBm9Ts+9Tf9o3xvZe3r+x5z+nkJoHEtmh5/BcivOv5sAPqifcGI9kjGKjiPx1
2EIfY4POtDjQ9md65FIev3/V328oV3Vo42shKcL1+ue/LEL0OPiijOAey5QS/WKx3L+ilg42szNr
+f6Pr7U+pq7xHAHiVpxdyybq0MFGFzy60Qg7QyVgVHDHxVdZoWr7ny0rituplRbGk0IzbnXXn/eX
L6bxpLu0rtcYqJUuAB3w27yagyATSex0HNYJEc1iMe/e/5JifQR/XVr+/4U9l1+RddQ/X88Ie4lT
NDnBowm9AW6iArkc0mchTL0liSAel+Zb7opXvaYxbdK2I1EiAJ7RsNK6eDBGznLBsg5Q56EUN+9/
ut8farZ0n5XPdY0vwAm8vSt1VIVjC0TjcQZ2OF9EuUs/Dt+2vipa4j3jrKxf37/i+UrL7TCcfPkF
bCAlji3fXjHimLx4kaUf+b3EqyrwMXR0A9Bpuz5tfGhWB+1aDO+xwXT7mBzkzfsf4A9POAul4HPQ
1hKuPPsA6SCwq/SheXT7SR4z3dJCqrIAMe7Qf3Cp8y19fehWXRALLKo2h33t7ZcNkykACV+5j1ER
+dsKf+8eVTaHQab5l0VSXVWUfBf4cNVWiAAheVmiDWiW/PD+d/59kXb4dR0+jM03t/XZw9+R2YOf
YHIerdGXUIwnTxyrLPuMq58SvwSwO2T2vMWrG/8PrqzZT32b58t2vbNV01/GxncqrR9RfDAAtZzJ
bCcaT3tvAe/JNOquySfnZ1x71dX73/n339lhS2I7ZGHRCoTw23vPruRhW2jFo0yoXkUylhPcqWjZ
qrgd/nr/Wr+/Rq4xNlGEWjJldcx6/39ZXIgULx1q5ODRRs64t1t/PcRFziXq6G5T2FPyUb3y2+Zg
0FYqw4qGKdoW/3nwfrlgjtZi8OycyV5oieqK+MpEHaC9WrSD48Bp9m4HWzYnyAiO1RwSZEhmJxRU
YguXe3rRy6e4pt/ObKsw2caUfXkdxQ2296qKkls/cvy7f3SHXBcpu4RKIrlDWCncs4VmaOe+WQJR
XMmlWA4gy5pDaeViywAuewwj+6NX7+wX4XrKli4/iSAYTdve2a9vIzYi8D6tmUj6ZBAXI975oGYO
6Y0MKYDHe/v3v6BY141f1vn/XJE60gAU83jxzdkVB5QSJdKl+orZcffiayu/1FoWGzeyp2OsFvXZ
GnVK0t+EEKTKu/RyYVq9tTmz7Bwpp+cPPs/6Zv32eQxVAg8kaEX37JnEjhKiyoLohFKmyCNSWxv1
Y0yqIPo7qBi7HZtoWjFDdpZcFkhlgEbPqfWkiaDyToo825f/wQdCfOQpBcCIQtF++5IwnhPIJTt+
kjDPhg2Eb+QJmiQuHk4nse8ICEVETDMWnhJZnLPaO71l/51VmFq2Q66ZLr7/ic5eovUXE8b3fUjU
6MBYLN5+IN+2Rgr9qbsS9PT3SkvxRIZRtgIrKvjui/ppCzpF71/0bP9bL8p+IHzXRe4s7fP9L+2J
OOrpb1zVwLDzDZiOxb8OofaFW+Z7/hevwOBKn6xWhM7Q134mSXVoPnhY5fq6nT0cVLEKdx6riCP9
s2W57TOigdqovYqmbD52xBHCKbWnT37c3FLqa5he0V1JRvGPfJ3UcPhVbE41zXKXkNwDsVhw45nq
TJB+WUZI1/L+DgdoTyHM54sgcuOnWRlziFWGGiSnv4h49tv7d/L8Ffc4MPPTQabURNnxiL/9+Vqd
2ooze3as+OjEGrkOJB0T37EHmo2QSj2+f72zDcX1PH4wACRUTNojRG5dAH5ZcyPZRAbKu3X0PH+w
cZzSep6YMtYhxruLLJ/Zwf/hE+p5a1XG9sX3FPZvhysXlwKdfq876c6uDoZ+N9kuM/CkTrcb16mn
HeDH8oOH4/wJ9biqwymA2sixOQyfL2SemXMknwRPeMZjbphjlXPu3IxhyaG2q2beQx+zrOPUiqpj
XI+qYZP0zH0++PLq9w/i2/BPJLuqww3XZwtGYSPsaTB+ncgCtMdrpmxR95gjLM/Zw92+/ax74eIx
7mn3beFvT4SDB0M3zc9miJ32umPcan+ir+vQHoFubMdfRrXGIiHrBf95myD0Sx9r8CDB1maq5n9v
NRTQnUC8zxIU9Y39WEGQjTZh0cIVIR00R87suV1EmVbNIIMo3ythH1s4RSQ45XpiYjonpbWeQGM7
Po193g9kdcbo7DeYpazwWY1Ap18SVPbZPfU1bMQJQnYvLwgK8fLj+8/sb+8IJ3PfUYrH1ticXc8K
UIlkLw5iBEpuWzAaTYPRvWC2CJpHLtUPOireBz/a+nD8urDw7DNOs6XgPx7L29nCkrb4yImdy0/2
OHUPgHurJ8834QdXOS+seRfXy3ColoIwRCPWpf2Xd7ECJZOgPM9PKDWI7KZleGy0CrHRMIkJGN8d
rRzgI1nv0W1YyVtA6ebSRHP6QZF5Vlivn4PzpIM2RtB68eXZGjSlCvYmsQ+n0Nfji66zeF+QQH4q
yFwcLizSikikL6tTOtT1R/dgffzPbrWkJ+XSJzAcLv7T0/rlHggogWUVi+KEqXYFVifLbQ5TaTeu
T+GEu+OI2Mfw7KbpzkaVvMloyNy//3z9viauJxvFw0XnTNOTffs7MI/3Epd+3GmZBUwtdKFw8TDg
Hv0AXPX71/rDsyzRttnsmgh6WRTeXmsYy94QP89vvmBUBLg6uTfKC2ZnHyZj+Iq6n1yHf3xJflwD
vZE6ylPnW0zSRlMV5VF0ajUhSHpor/ASoq/vEZg5ksyT9y/3p8caKjTnJOoD1v3zFnBjp3PHVCw6
jW7GhjqlDStdwDIyTeke+ES/xTkA+WNOquswYEowex106ab+/sEHOS+NeK41Kz/9aJuXmA3v7b2m
dcl3JIzlFDEiZt2gwAbYC6XnO05FoNOpN7uQlRkfIT7OctLkGXvXa4bY8EwAhsyu08IrniRajmBj
vDa+Id6bcAUSh+V3yKezvXv/E/9W0fCJHdu49M0pwV3PPit3Bz0he2jC/ASKVi7HcTKTd8JtNKWf
NZm6y0VNrpr6OrXIDTccAWW8dUva3BeL51jhD9R2QtO4xH2BLtpvFte6YCbjqG0j/FAC2aciTk5J
TBLI7YKWarirhQGZ4NvAotpNHvS+OpSFbpAOoQgGcvr+F/zD088BipqN7rTrcvA7+0Xm0sZ728Yn
0JmLQk5NcrAOTfviLNIrbzqmDn+/f8U/rG0uPz7AJtYWJc+bF5ObSHrhVnoaZ3/YEvHkIFk18Skp
inhfKdletyokcrIKk5f3r/yHTcRVYFdZWtlD2L/eftc2EwRk1XFyotENiz8iA0qjDvGzh39+HSOp
gTVOPEUZ/PY6ykGuL0grOaXKm44dPsiNmNOP9og/vEtrc41SitWLrtbZL4fgWo29n6anztOluYss
Oha7ETnSkwwls8eJ7EjyJcop+OAHFH/YIXh1mScZLWm9nL8TI6EW3DmD51VRJgeF/ZWk5QzrLhwn
xw1hic0AoCIzwJeBV7DJ9Whu37/Ff3qI2CJsl/4PhaU8ey0XVDt+p8vkRI5URo9PlpcdfORt5Alr
m7fYWzFS6U0ol/HyH195fXKZqDH7X8uftz9uU2k1N1aQnCpXNbt0BAc6Izm/nqbE/TkRCUgYR1hi
P/GlXX2wN/+2Lfroiumg20zzvLXX+Pba6LvD2OsXeXJxvW1K/qmHRQbgAxM7/+AU9NvTRdAUI0PB
rI5BgbLPni4H4UXR1rY8kbAtscyRqsXI3t+Qgg4dv5IY52FH/NOykmJnvSoFGCJ8uh1vv1+Toamf
bWVOGbyPK05DkK/IYrooli6+7BhQfHA/f98YOQZxHmEPZnhLK329C7/UOtLk3do8cVjd0fdjZSTP
PUn+rl2iC9IZrX0R53z7qgD4HmHKwJoo9+UE5+b9h+oPdxuVm6G3xOBCsRC//RzaTVIdhIE+tV3t
X7Yd8ksQEsVWN0atGd72c4GV7INv/9s7xJdXlJqa4semk3O2HMYBGM3JDtQpaxM3QmHbLyhaRsrq
C58K+wQUEYK1cXJzaNCXfvBb/+FZ9ukR0LHh2EuZefYGg3kuc19G+uTh8vq54t4vu2GAz47UFozJ
+/f3t12Or8rwkukzx2xDc+bs/tqiYTtJnJMjlzp5BV8Htga6d3mLSisFnhG2uA/ev+afftN1IiTW
IZt2zr/gYrHJ5OFAWUdIHBaVOtkFVunfeeSxXIYriw6JbJ5s37/qn27rfzoJDmpWVomzgxLBRRVq
jk6fZjtXNrislkSkJAxo1YoIZe37V/vjfYVXyfvKQ4tn5u19zTPTJ5ZV6JOuWIY6Qsc2jPHFPo7m
bwra4un9y/3py3EsYChLa40Z5vrnv7yuPQ63GDqVgiQx55tOkkgGxdjaFbALPjiB/OnloNerKFAM
h7DzE24t6nHRzJixHAZ6o3E2QFsukn1hCkXs2ty82Es/b2luQm58/1v+Z0D55gS2Nmc8lkLOYVSd
9tnXbAAjhBJQw0lBhs899M5LVW5A5kwNqX1I1LHGzC0LEU8twcoEN2te3DpZ4oNckjaGyB7g57/g
302AeMIBnO39UkCkeEFvEcgPBAJ/eggMlAWWUjqwUCLf/ipBFwRhE2MSXjxkiQNyUDgaJj8UCYcb
0pisD+7Pb2Uct4fCh9kicmRDef72eguy/KqeQ+jnedf9P87OY0duJFvDT0SA3mzTG1W1pJZpaUNI
bejJCHry6e8XuhslM5FEzaAxvajBREYwzDG/+QcPTzy+nLBYiTAe7TWfZiItRScg6Vpeya0/Sl2v
7UtbyfZPPKCKa9siP5U0s71yEd8PRS2KKhwX068m5uJ7Y53goKyUeUTEvb4N49bcd9JGjDrprZVb
V110t1uLoSxODkEj0f6ywVNHTsrF0HgXDDJMQN+NtvfMpP0CZLzHH9D092Drw91kiW6HoVq98unu
70SGp6yikioatsHi01moMKFIUQaXKfbnd7mwXzKBEi9lt3CTWwARzRh9gefH6f4kMyZYI489Sjy+
TH5RiyyjflJqFpTvPurziM6aN1i4cXrlq1Phsd0MPcTsSvv7+cD3+1QFarzphgHYwvAX72vjD0JK
8EG4xBeu/SLsBgV39Jxl9uX5QI/2j8rrVRZHkvorh/3tWuwR+5KTxX0RD/1wMYEivkvc+HOts7TP
R3q0fVhGW1VydSAri0c7i1s9mczIv4i41sC0uS3eo0mdXo1hQNMuK2X/Icu94tvQ6em/FCKst6ZW
RM0qYqFU45pUzhenkmqA0LRici9ISs1/hOgX4rREHv32O4YEkVjU56QQLixxan3q2ZqHosIlteca
i10HENIpo+T45luGcXg/SSdMhwttsUco6c7+LDz3QoDtf/fsubxCLqrJHPV/nn+6+1uacACGpgkU
kF69vwiBPDvG55xzeeHt0PahbhQHepnOlxkKhgqLypUv9eDYGUSXXDSuZ91naHR8FEycmwYCefEN
GaV0Z1NV3dKd677B0CiOiA12O6Bla12oB8eBIiXNMHqUQDGW6XeVYECIdZp3iYMSNpZGm2tq82zX
DX5yfPuiUqF0yY8oINrLzxenWv+LfnmBQkw/Kwq0CUHqHvCp3SO/omFl+HzABxco0/IBTvLYotO2
eCoCDZ0qIVLuFCNC4bl3zp2D32mQWA7yJ3gmj2a/MuSjjUNjnVowTUZyzsXGITMZJCpt1iXoUf6O
wNFebRMKg+5VNrIzWbByxzz6fKAeKL+7xK88jLfPOzrdsz5Z0rrQOQVwAAwDSbIZm5TB//v5Yj64
oGnUkk7TsCTe0peXSTuNUui9dZkrJ/hq9HG/852xWjnijw4Cuh8OpadAwQbM2/m4ILUqeEsErVr+
WQaF9gWDgnIX9RWVEacxmy3ykN8rtx5XouUHe8VUd7RPpGw7vrO4rNHUz3ANJDg3QP+WG8iw7pem
Cr6aBkhre4QdUau87/maPtgtJmUDHiGF8QUQdTtbhCS8WPQZaR2lsWMbZdHODqrwU4dAyU7C0ExW
QopHAyKNqLtmwHdEvPN2QJQKoHEPZLF929hYmCf92SzN8IxbUn4InObz8/nd4THoxlAeBB5Dz5Yr
Zonz0tN6cpKgsy7I/LRbJ0qRu0GqY5cMA+SEkXhg0ycW4hu9jVhm1dcvlaL6DJxlZB7iZlhZ8AdP
skkFg24RDxblmsVX9hA1zKtOWBf8qKGwW3WsXE0aXEXrIRCHBh7DCRf6/GOYS+cd+mj6WtfswYEF
oEK1hhTAt60l2M8OZz9MutrEn2cIjwld9cso62YfyypameyDLU3MynOpOo+gztTff4t00BK0HNQT
zUta+PoVqgkyrV3nfqnIff6dvHR6aa1ePz7/5A9WGIgd7QryQS5da7HCbeB4vTc69qXUURdG5jzo
Zswq0HMh6QpCesCIDL5GbWuILYLx3tWzh7hbmbnNzBaBO68pyB6Hlphq39/OHB3KFBk/kh7QmtG3
pFEO4H1szm8/TSBpHMqqql2vm4v3pcoHNPkqg7Q39OhhoB93rATe8noGL88q6fg+X9tHeyfg8gW2
QlzpO4vHBRfmAU9bel+1ZhT/jJrtXkK71l4rCAgr79iDoVTD31QZPbfFMgBCzy/Saju3LzqF8S3K
ryNumi2izpEZI6j+fF4PbiViD/A4Ku2wCA1uP1eQpXNvCR7NArj6p6Ank9vAAsT6ycJYAu/ZwA9X
hnwwP8q15FUcQp60ZScHXkzKa+abFxhc+ru6cgTVxAY9Pxet0+eze3AiKNxx16joGKz14klrEpzm
wjTEe8pQWB0H/Y2B4MeAX5nMEL2tfvymWYN7GFA2IK2cnI/Pf8CDewCmnE/9kNNAH2KRR05J7pVJ
KCBYAvHWIMlbCgyHAA7iG+ZooFUEgifbQs/y5coJeVAz5raF6AT0mkSIEs3tp4XJLBtZxTlRkONN
kAVDpOd0F0uoGX9wHMU0H8W+JM5eB9NIt3Syzb0/x/6/duu5++fr8OBWcAEiIhPJWaWAvPgQ2ajp
ZNJ6dgWgYPzLzii2Ik+dD89HeRDB3Ixi3c64R5WoQ7I/uzp6Gu7MYLTxIonCTesX1Rf6JB/nRNSX
LinXQN2PPjMPi8dJopfGrXc7sF0C7Qygrl8HiGH2daoRc/gURI7xJ63f/Hs76ggDekbujSsx24Oz
BBeDMIYaqmoYqr//9s6krWa6SFWmV4Qg6pNfNuYxTQ2MNKJk7f2+76YFJLIEuoQUHjevv/iG7cDf
LOw3rl6d2zi8wMfBSigpCkw3OtG14oylYBceIrwrMRseS575k5TQjmf8rOEVHZ5/7furCyQl7SXV
FGBPLaNigp5sDqeiuKaE/RLf0npKtiyR8WESzvBH15ZrXJ/71bZIorgsoWuAa1+iPeBGRY6upfjk
xmNxLHM92UunaHYA/vOVyd3vKAtQH2dFAdAIjhc7Ct/YFusjyG2pK5sfsZGUaHtyRNH1KVuY57FZ
7PQpQEfx+aI+mKICFPKCU0sAWrR4D3pXdCnmtuEF0SokUyl1FS9YUpXVVmQZwIfno90fWFWdccjW
wHB73JO329eCuYoXCnhbpG791xxZtH0oOgxscB5HT3fqunZrCoVcp8Qd/v188Pupqn4hzVnm65kE
EbeDV9A8vAFTzIuTFFT18m5S2p/5ax4lciV6uL/+VGIDkoCKokIKLSIzAFKo2GESdGlDSc3Uyc3j
AHxl/+YJKfgHlz4hoMkTezuhwTPR88VT/TJh/v5+EAi60eEP9j02lW/fJ47Di6ZTpfEUxWOxeF7i
5QK003RBZKg8xHOBJjUq4BCVs7X234PvRM6k8POcIx7RxZZMh1LDRsDqL1PnJT/w/srfl6mW77R5
Tlf24+OhENXzXdU09xcriEOI0FG76pHprMb3SIqUJ7Oyyz3y4ms4aEPt7dtAmUzbomSnq8aiuQR5
QO3V48EN+4ts285FydLpsTkdwz8rWzrf9Do0jlEMqm1TFxQx3IgnZScKcziZOWY03KoCq1pMeZ/v
oftL1YHGoZA2hNXeXTfBb3osDYNiQA9hKI6oztZ7mQX4wwQ+VwBa3/vn493fc7wkpISEaIxIJHK7
Z4sarzozxYELsQNkNcwp2ntdmF1ixGRQ4hiPSITa5+djPpijCgYVA0rd5M4iMOqAeZQ5+pwXCzXf
vzRAzV9GGSOgiRzEwWgwz3s+3oNdRVQQwOWFKqo4GbdzbIMRbZ0i6S4NotGXEnHkMyX9+eR5jXH8
H4YC0g4ogjT7jmYy5EJI0HUt5r25fG2dKDxbWoQvqB72/8NQXDOqjA8YkeLN7axwBO9Qvkrby9gn
zXtfM4Ijsa7xiRqHv7KADzaJR90ZCBG1KQ9e9u1QCSobQpces5Ij8vNaHZwGD4dXL06Hl1pOiFXN
1Vo2/SDeodbmUqygmghpw11MMAqa2vcKvb5UwwyWZYfgSchB1LGu+THXBjTGXoatibdqbFDJQM5Y
qZxbefgP+iyief/8yz7YtARfPMwgelzqOurvv0V6XZdjvlxXgMFR+50+tJgfxOeylmjSkeVoCKJ2
dphvnw/6YOeC+oQ4rdhrHNTFwnvNRKVhtpuLZxXjccIM7JCgBXOyNfSTng/1aH5qnclDA8JLb1E3
GLBajHVjqmlkYFNazkm4L42yPLcxYpUxpmsr492HHlQaofiqVpTqmy+eZLPrSRxjp74EXAAo9MN0
n7DPOImy+oDtUXJqlIMYMj/Nyrl5OFGiAd5nDs0d3ALRwnLS8Ay+jI2TfGI7De9hnDgglrMceUVR
758v7IM8kBK1OjzEvrQblnF7SrQhZCtonsDMAmqWZvin55icbaehRW6mqTEsiabER2KymEdSpiL6
mdVa9p2f1Kzcvfc7ihMF3QhAD+RuCim32zieEDlHlmam8iaHiA/bz69Bn8npqDdGtbap7j+yOr9c
GEReJJXLLnIf1+lk51K/GLJyUcnI0IbfwS+yPk8oin8KXAS4McNKs13dZWKFW3x/a9EX+NXDVm1d
aHG3UwXNZExILOkXmiRy6zWp+G4MdfJvVWqoywTKwdhpU//H88/9YIHBoxNS85iaBNeLWytNJT9l
wCw4MhCXs9PW/6MszGbnR02xspMfDQXlU4W2jASX+HaCfuPI2HYoTw1VZn0vvXE6I56CCKGOCN/z
Wal05zZYQh+ETUOO4MNYWxZyIp5KpbM/XSLwxweaqQ5CzqVzygEYnrDiBQ7QaMFJS8WI2oQo98+H
fzBTDzdXPicvgkP5eDFTZHkLRTS9BAUC9A3JyGbAq2SDuly3EoLeXw+At4G9WpTsoeYtg5NG1yxC
0ExeehtpGRSOkBfEtelQYJmEj1WdHJ5P7dF4kFIVqgPZAxL426nVVIFwrR7FBXMW29yb5WB4xwjN
6K+F4CBfa45LtfKWPVhOcAacSVAOAIJd83ZMkLD4AsZ4Uka11aIllztl875FLe9vEdRD/kbqrQ8L
mqjLsonp1ZFYjNZikqhj0V1eimAQxXGWelAcLAUEe2lLWRnbiorvyjX3aFXBY6l+qxJ3+BVb/PZa
UxMUfe5Thc7wh9sh+p/hqphg1+WKf0otWIM7PB7OV1gV9YAu96cxKguiICwutbSaF3duxKEdzQIS
liyOg9asaQjcsQ1QXXZtJXiisPEObI3bL9iVQe9hbTyf8ZKJzODU14Sj2cbHwiQ/oAJb+1efYrX+
ubRReKL+47cCl/B6Rh36W4dNgPE6zL6Py7VrJto3DV0ocbB6VHv3mg4D99jALojqbTQGmGLHYZ3m
740u9RCWrxQ94LsfACz72GAAjPxbEiMe9/xYqJj89wuHHh3YLQXdoGPnE3beTjCzcGAd3Sk86zqo
o5QXexu7U/Hl+SjLa41lJMtkKakcgqywF0GIXlVlDBXcOuPe1fQnMaG7uy2s2kXbu0MFt4wMmH2F
4+9igAj7wR+HlZttuXP4BcRc/MOdxRNlLT6k0SGL7I6+fZ6MvIrwGrAwR8U2OY6617TV867cqCaj
vnID3AUlXB3ccNzlNOs9Uk61Mr8dkFpirTwXkXnGjamlGC7HcvhUO/UQHehSlMP7ecgG/xBqQRge
BOIr+JDlIoteBkGPYh8j9J+swAPvAn5+E+GWpfDNcMqgfNz+pjhyI1DGYjrnQjqbKorq60hneutA
OtriFYl1EEzhrY9JFzXQLDoK/OrW6gL3H0ShvCmKsfnI1JaNJoP4SEsAGJ8H9sve8xkQh/jx4nnt
3zoO1SsR/jJCUnNWNRV2ORUWPuRizvaEY1Rh9ufYHcb6fVYEOdyueEKX5oBAdJzggVgDnY23WOgl
Ey1jHCZWNsPyOeA3ALWjvmPo3JcE5Le/AfX/BEMSuz/jN2j+585T/iWv4/y1buI1jMj9saYJxJ1F
9M0zeyeLMGObqDeD0yE1WHoYd8hm75LFHp4f6wffkEuR/IIojCxiWbwNCqcEyTD0574X00udQ49G
9wOfn3zUNz4agSsxw4OPqDRsCFH+v56x+IhBCs+1NObubPH1hk99VpHNdIUFlwvryMLNLxAEzRC7
SdyoN1He2vqH5zNexrpcl2QXBIKcZ7btEtzgisxDuz1qzmyyFL+H1C6n/AA5EfJNJj30w0ot6fAV
LSyM2dekqe6vUV4hGu0G3R820fIysZMgAUEcjedisNMLbjDdZR6wvh1bTHQaLY93SaU17+oytQ6W
kWgrcfCD4Xkr6AurKghqcWrT/X6XYWRcmXYXArxG238TNR2EuFk3QyyH9NqJj0hyRQPFZUDhe2/M
TBsMaRH9+fwT3G8C0IaQRAg3bAjPS7pa7FXlqMq959kLYYdy2gBh9/Sd5jgLf2AaGO2yKO8CVLvc
do2rfr/jYfmQ0FDDA9sC8P12CdDmE0jdzMF57A38gnSneJdKv3jfG0g/Sp9Rn0/2wXi0/9VaMyQN
kuWOR+62j9PROzeZxGy5sqwe99MaKlsjNFKAJpIrUeQdnoYiF7NTuFzF5AI4dDtFQ1hFGHItnq2W
Ssx7XNjnivxDn2iTezK0kLGUcUUvAzxNkhA9TwnQ5LHu6/fku66PKC3SFwh+pGG8kmk+Wo2Atpyr
yA3AlZcbMEcmgJ49q4EvxUWLxk9IiMt92OvZSyG05M0xg03DxIWmB7YVQMQiNhrK1GsxhnLO0ZgW
m7iFG1JFk7s3ImPcTDoc1Ocf+/58AXujgkEuDwuTEP525UebdcWwJrp0Ff4Gm1mYWJXCjjd+uFVY
vpO942L/Ndn9Z2ThMSwK8DApT89/w/0Fx+XG+EDRgacSF97+hsKlrxxaDXCt0ahOXYOjfJbEOc4N
VEzKCNnDnPvpjd1dthzdXQUkAshMq2BxqgiEGrY/Qs64kGsmlA44QEen6jtcEvMmeCse9f+HQ3yS
YUl1lzi8ghYbBYohuqDoF+wKOrbHoPLKA/ICaxob908+GkhsVJ8qvGojLWZmiExgc2RqFMK15gzY
S9uUhZt9m4mxV27nB2Ed9zKoSfh44A/IA28/nQgtDEaNDjc3x5kPVobDZ+lG80YYaIrXw2Bv0xG5
VHTm8FyHjIQ7bxAfnm+fB/MlkWCeDkE+lahFuBvmWqSLPgjObddVh2FwPvjTnL4LAaTsno/04C6g
TsJbrEQvuJAX11SSB87soG5z7lmPo1+UutjUFoYJ27LP620eFXCJnw95Pzk0fQhXqQWT0TO/2wVO
ZhvB/kFDUm00zBcAEA40fUOeIJW1K3oTDz6mquZRc1KdM9XEuR3LjIbCiDBXOM+imby9lI3+L/UR
4y+3z/BLSYu8RSjFlfpmnjr9Zba19CsmgfbKlfRr09zmh2SZhFu0WpQ2i74om6RFWwYDSsd4oiRw
y5TDuFZdEA733E8znhEj6v9hgYq4kpA5toEttY8jriXynTPomfwvlNrkXNxk0tyPA26mGMzUTWH9
8NLOjbDPGayYtyLskuI8mpPoDoExlKgoJzVmQ5vUNDHexCMQJ94N/jnJ/A3nn1j/HAfYEYijUcsm
Pjh21oOgh91gftPxdvsbTSzMEH2kvL19PqRR9t4vqwKfPYQy1vQm7/chLAFCIg8VHfKZ5QKJam4t
GOXyPArNx04edfHI9rRLAIof3Eb+5fkevL+fETVWVySdEYsnevE9SqsyWXZWK2lEeMR7/uM8tOOJ
JklxaCbAvfoYjitByP2+J+yFMsOO59+QYm/3oqbZWGC7GcquODzukpoWm1467kaHeLJ/6/TAThFf
wSQD10I163YozC6LMtaK/DzKyfxiY2gR7drMb8Zt6JndeBT9CGB5rrlNV0a+DyvV9cxDD6SUuv0S
yVoEUVHX+GicXWSBRojqkQ4URYvwdKGPnB18O8FQUvZYu87ccIc3zxv+OdoEtDNZ5mUmFWmWrCmz
jWenLyzEun1vT1o8AmmYsGLJ/flDqWjfzwd98F0DuhN02ajD8u/FYnfgppvKwqbaM8dYnvoS3uBJ
N6sYvezm7Y8u5Wwed8qT9MGp3d1+2STCEGIymv6sS93Zuw1O4oQ3wWZOrbVaz90Z4Q0E1uNxLgEe
ALu5HcpDx3kaq7g9C4CXWGzmco8B4PA6RrpxKdM8w2Y1WwOY3i2mQqOoQgZ9ROD9y9jUo2Zn09xr
zm0YoYQ/J9J59eQUCETVRPT5+Ze7ixSRXYKPCnQJdKlCFdzOMJnSdK7xajl3zRDsMZXNXotBBJsI
3bL9BHVxN2XEjn5XKg9vaa+8vfevk8rAgFxCE7fZrL/+/lsmmCVgpHBAkufKgh6PSH5wtMshR4N6
ruM/YIzl24kWlM0vwG98h1WxNHEaSdfQY/eLrj41NX1aCarPtniRs6DCYNk36nMxW0hPtJ2DGQI+
4ZscndtPz9dcbdCbl1ABDwMqpHTIyUGWqPrOMVHfrNr67EwWsNYSN810g4hfhtkqN8vBjmVorJzQ
R2MCMCfOob9GMrIIpyIbWY3aDeVZNo6IT6Iw4vGzW2v4XVfUOD56Xta/tQdEukMGSNDqULRFyHOx
pqGXj1rWOZIqVVf968Kn2rpz5H6eOoQ9ni/pfXWUsXg42chEVirLut3HIk1C1yk6qNx84bSjUSvK
PNrmddtQf9TCyThZsRkUe1+I4LOjV8LZx1liNh81nE3DdNNYsmoPz3/Vg0UnrASEBQSekuFScwwF
l7bF9Lo4p1i9fQWf2H8n0Y+1DRi+/kjNP2re/pmpyJJm0sJVnbfFZxbl7HhaZRXnLi9kQ6N6NJJd
jF/b/D20M/uL1WIkuRJh/mJMLvYzewraMQwKtvTy7OjZYCUOLYjznMu88DYzBycRWwcPwwnJFNWC
MONcTPHFsnAv+uC6ZTocpEOl53WSJho6rTMN1d8GvjvWVjhGG/3yXkzx++lcyiFIXepBtx/iIECI
DlewwdnEAhOzT7o3jvVJzq5oV5KgB99OSeUSQ9DLQJFAPQ2/XUxxZTVeOcociG6VnErNMU+ZVo97
UzifhR+nK6V0lVIt1pDapw0NhO8GfHVxD4uiqAyRpM1Zp9V3yca2uZbetNajcdQxWAwD1Q8cBU8a
L/VSILGOA6SrZjmcMWLpvTMlgRKNYx3DkYP0PfrdoQaw392NGr4JnyRyqsYlIlZDY9rCnPVbNmM+
8p564RB+GYw4iP9IbRzhpp0TlBa9UK2LcP/LiMu3GN+OAps2rDTdszOM3OlwQ3104ieZW3snycL2
COSeHl+gxMs3ZV1KWIGgD8xTIuzewCBaeM4mm/PJ+4DqrY4eT5gH8/e2wr0WX0yMvn6WmqHH+yI0
bfEaB0aS7HO6NsM2afAJ2uW+nMcvuW0jMJOYZv8fjhTF9DqXRttd8ynWLFRsrXg2ks0Ul6V2qQOJ
xtDGMNHVyDZAPJzgFR3E0N+O9oQx0fML4i5URCAOKAD8YCoTKJgsaiRmo+lKhZT54jJc/NQwaG+8
feH7Q9q+E6OTRkpyKNdf57QoGl5CL0GC4flvePDywajlumC7k9csc1GgNawDec+5Re93PDXCHHEQ
j+Ik38Lhaf59PtrdjBVqmWqJ6tQrYZrFPofGjvgZ7XMEMN20mg6VOdjKVQ9YOk5/Y5L928oo7Yyd
FteF2NGFNuR/z3/CgwmDE2em0KVdkh/1999OtjbUOfjoSVLdGMuvFhyPrzVWOJixYvjyPwwFRBOy
EGEFncvboYKy8CY3Kesz5rVV2G+xZfPELsE4rvlrrNPOfmtTAQIdKT54IaV36C6LREMnU5FDXD7j
Ute8FDUmdVBuz7lRdy94wSLvlJnOyvV/HyMrXA7bR13+3CyLL2qniB5hloVbbT2V3c7sWrPeuppd
fO6jRtvWboXdPEZjP964tIrMprTBeVgpqd5rWbouHWDPBVlX2i8ebtyXhO4rPpvtWnBx9xT8Gsoj
SKX1iiL+4imo0zhskPFwT02syR92E8z1HvvP7L1ZtNa5sOZ+5Vp4OCAvj9KhB1+ybO9ZVdzQNdDc
k2vPP0MUuV8GXMR2hj//U5h68vn5St7H4MCpeXUomPINqdCot+m3A4FhzoztpWefKl3LPhido3+z
OyKafZqVLoKOZVnh35wObXg2Na81NnqITtYOS1xz//yn3B1NhfQHQYCCJmETMmW3vyToGjpxCe6r
w9zAubdi/Wg6TXnsgdSc3zyUo1heqq2pdu7iaOKEi7c9spKnkeZcRYEozi33T4ynPfOHiWx1/f75
eHcXH6UdpfujiEB4G/iLTZTS/JxGXeuObuoO+6Zw459Ti7cUVab6GNsC3rbfRlfbFslKjmXexRbs
XFwGwPJQy0VjYDF0Xs5+jb5Ne4y9BglI7g0KHwM+zJoVij0Gb2IH2xV9H8NrD7EwcNCUIR3AHDNG
rHKSs9tVuMvZiInSZy926OEhHlaI6pwj+ExqFkgsUPvO+eCIITrrA86HeVibr7aReiu3zd3RUHPB
7gr6Od1ospnbHZIA+ohsTBCPrJZ7jaWU57zS022KO8QBm7NkZZvckQ4IgRC68Hm1FCuSatLtgIQD
bjmItDlGth2Lw1RWMR1hK+xyJC7nWZrRnyMint2l9sIs+qMDfZ8TK4ANeefj3qF/CsbY146YbVJs
22joKdlrud2vMOEmqnNJryj2KEUA+kvO4thoaAc77djVxwb/hovRTOamruN608gEt3eitR8lReC9
Pg/Wy1iFpJmoPuxaicJvIdL0aHS6vzPsCIeqOE4/YMttHxrHkbtmrrIzcv/ZOzwJsQZFQvlz0Arz
kEkn21F2NU4ibtyNg9nqAQSEdsJEeFrZvypnuZsdFzzfgIyGMsHiCxg+GkKVVh+LyCt3sK3yd79c
xCtRm7sw69qX0XfETm+79h2xVLyyA+7uJLW4FJygw9Ixv3vDs9ooDW2Mm2NRTeBPZeIf41rO2961
1jKp+zsCpCldAYuAgWRgqQ1tQPkbhWulZ1noQd3vjCz1wsPg1GN6sOYqrF59002t72EUlzOIegqA
a0Xou9fcQ3qEN4ezRRTBf98uduJkg57T9j/LLB+vcVQ1W9xEmxdnKOSlcTnoWjvPp+d348NBmTAI
MnXtL9EIA6Kxte9G2TmozbZPtvBqnXRr6W0cs/vkPP+dmWaRZtsys+tmTYD87gOjBcTuUu0RIMDI
U95OeRpqYVaGHp60ATmwzsHepOi9bE+lKVvZyvdDUUukh8dV4ioS02Irx6QzblJMwalq3PxEEdH8
gKCGB/QhGffP1/TuolRUJF5SBTBxPARVbmcVTbgi614YnPg5zT5Crf7k96Z7nc3pS52Z2Up759Fw
6DbQQyMy0eEo3g6XjRUeTDE0k5xy6l5XckA5emonLcY6SxPeGujrF4Plt1sBBgKtLJpoxPD8BzjW
7YBQ3/TQtgbtnT3aaGqGspLDuwJHmuwQd70vKSAWXlRsKKhF9ab2dFH+hQfwoB8zXCPdqz/YOqKy
GJigL5vSQDgQxHbzN0Fa+h9JJdat6ewAYJ5JYNO97WbudHSABszNDj+q7N04ZLp7MEaRxZsAQwC5
DdtxnDDDmsNRew0gM79HpMTuTukEh3GLKjc9DzsE5XDyUuGMuxmUcnRM2tArSMILY7bWQB+LCwWW
IVAP1W0DkKlgRouHoXewoqf2E73Tcys81nX9pW8d95MVjt7Ws+HQpb0HTHPq1ypfixOtpJkAcwEo
QEcFLeGlQqZBDvmrsoxaWYSuhm78gHGjQYxrzbMR28NJaXscnu/4B2OiyckdbamND0TudkdgoJwI
Z/bluzHy3VOUIF9QdsK/1qk9od8dZTvQZKt1Y7WEN/uQuiaXB1IQFPiQ31sscTcoB+rcnq+ikeB1
6eFZH/ven03Me9q8opVmTPE/VR0Of8lMs3Barprc3iIh7n6M8D1G1CGFe7+V0m2azYRu6KstZVkf
wiL2vJdIRP4XZ67N6GuVFlrech0DUEM4PY8tvMuLeJLvq5b1EJsgwnP5FemsNt31U+v5n3QceMud
1KtWfLB8MRtf6qHqi3celmIZlZVwyqptmYOvRsJ8Djq2o5KQj5AJrHG0wPRhAEn5kQIfGh5bXboC
zI4nglHujKgp612HK9G1aSC1HagLZl97gVzdhub5cEaYftb3CW/nH2M39v9kWLz9W82Ou9ZvW1w9
yMwSwat9Bkb817e4/e4B7ZJmhJx6FV09fXTEXP3Vml19dS3amYESs3u+zxaXOO8TfRmVzCupLrhu
i31WWCgBmaNIX6tGjw6VnebXeY4hOdSor71xKDp1nCLki8k7qaUvot05C2UJmzZ8J8kE/9TrEdac
G7ff8nFcYzX8Kkb/vpHBeiBWwD7mEKGIvww+WuI4HVUGcdVt2QZgH8owP4bxaHzs7FboH1FV8f4a
Gt+MoLUJwziIVCv1HRKaRbVLJltkm3qufOs1jQfvIHQIbxtiZM88tG7hZydrqmS2cuTv7jeFokDJ
j9MON+KO8z9HFfVf2VtXWdnTNzAE4tL3FtbvupXvqYaY+8ksf2hpLVYKO2rhf18sMkZFw6D4AEEM
FNniw5RZ4xZDyakHvdJfB2x+X4bWlSvTW0S+yvKKKgCy4Hx6rOmWkQnvkRtXcTlcM1/2+8Ku5p03
az+lyIuTIZz2fdQlyWFKZkiWnkhXNt/9uVLAbtIKdrkCNy0KO+mEW20wm/3VHuYJMQ58o7d95jtH
9GajQ1lX7lop8tF8lVSQshFV3Vb1i34rRIxTOVdaSdyJGzzm5KY/gJCx8hGSKHqXkcz1ZjMW7fSH
HuHo00/B2n66O9po66gwlJIV7d67M6AZyOvD+jKujTP3Oy1z3Q2JyX/tHKyxuB9MlbYCZxqJG8Zc
AtVamIxZmXftNdYiifUFjQ8d++bd1EN1yQBqHgy9r1/L0fsWjO5axvirzLrYv+rehGUHj15HN+N2
pZvKCNupTdurDOryi4xGTe5BXsfhn5aFa8IGFIj90zPmOt30rd1Xmzbo7AC5UzO0NuoBNj5FdJj6
k+zaXu7szskufm1qX3lZgmpftApQHLSYhLlGEoUAqmrMMjwcyukFUWlP917Rdz/t0tWzLUI31Qek
Rc3soNvTJNAY7uri6I6x4W67dgzf2GFn5uxmAn4MERWZ/Y5EohujY8havzr4pR0LhDo3vRf2r7QG
hs3zG/z+EIHEVFw/5agH3WhxUdRNbzgThe1r5fX/lZJMOhwi+xebPd04Qq/+fj7eXRDE9Y1UHmcW
rD4KN4tkJgQzN2COi3xjbtr/jfj97Dt/CKKDk1gvXheVn00xJyv1yqVjrdpKvL8AmqnJ0kRfVhC9
yQqTugrsq4Ok8k6UdnQOsuIf7HXAVGGktHVaWbwYwtCGrafEgOd58jYAwMX30h/8D7WZz0dLxGsq
IsvS5q8fxruGAxDhgYPG2u0+L+gKV5PQrKsd+eMlJcTfVCaC34ObJZ8GQw5fSbnf+27t/BETIr4L
E8f5/PyL3N8pvFB0+QFyoCvI8tz+BNYhzXFfd6+h7OZ9jO3LOeoGfx+NybzyXjz4+OA4fgF/Ec7i
898OFTm9b0cGyY0VZpR7EPQ8dfaYbqVACUNHff+7r2Ec+3x+9zsccAxgfupj1P+J+G8HrYJ4CGZu
uWsRGDWir8aPaQqTVxum9GlKUmulAPhgjrDMVC0Gpbf7BlINuywcIUgg2e2k1ybs7U0C2ghtuVwe
5s75pww4X2+bIqERIT70NrQCWd+l17tZoCXgTpCbEv7P0w9ll/nGroHJ9FPEsRDv4So4b2w6KKtW
ACkENUoDDFCD2la/vYWzPzp9707ymmR9/hMXFL/YaXUrXoI07ZpDEPbT97fOkpdPwSd0Lislsns7
ojdqTT6NIVaSvaxezGbWT3Qo6q/oSnZoMVpr4vK/2M6/P0JqimSlFAswLESSa3E4s8KXBvX+5sr/
qKIwbtltgV7xoH23tNQWG/iMkPuq1Bvfyyxz7I2GVGJwrAtv+OznZpQhrYBb3an1gRbATkeSTU6d
8ZWXzXgj60t9DhAmiGeh4gW+bdk0JMbtzarA+TMCUB+R6htJu4t8GA7nqsZ/a+OiTPrZnYW2Hcxu
/vrmTwOInoo3QATSnGVg5DslZTCuq6vmRYOxH1st7XdBJ4L4ZRwqfZ9iix6+edMjaUsOz4DsC4B9
t9tBmW4XoedgYDbl1ZdxILdKrN79niRmqG8SX2s+Pp/k8qIkavDQfFNg1P/j7Ex740aydP1XBv2d
PdyXwXQDQ+YupSRLXusL4Srb3INLcP/196Hcd9pJGcqri0JXtZGWTkYwGHHinHdZqtnrlEiaNomC
rkw3CyX3kNPo3zUeqM0ul/P+9VDrPWsJ9eywhI4VYKg1xK4KPV2iUzLeDJVmbGvTLINy8tR9JKK/
ZsqfV/as342MLA/yHHD2peN/OZULlGQwYMTfCMQ246CBiN9thths/7Cq5K1Cnw4ttGV8IL4XXAGK
PZfRem9KTBeE9z4f5wEPgOLTAEF40yPld5v1nXnl8F9nsoTj1Vj4Fmi+Iwq+Ckf6h5tqXzf7oVOa
u0imMRhitd6RJQjaMjjtjDbFVU2Y+d7xwsl//VE+30t/3UWW+ACmoRhRQcaSd7VRumRuA+Dael9q
Qwz3NjW84q7tXK/1wZnlMMf0pNqPFYaafiSEQatPQcroUMB9elrIaTEql5XI/LoqXNg4Uh/euVrm
fqqVRup+iOLrkyo9RQSiUEZa21AS3QDj7HwbpWibgtyrx69DWUzbKUJJMIidqvjw+iAv5xgNm0WO
Ep1uMDsoYJHKXD5SoeWt7tLn2k2jnR1CvdBPkzKkW4NyTrsZFKVC+i0RezFZ1ZcoU69pk6/gdT+/
AMWt5z4YieVaDd2xai/KQBbuDKocO6HD8U21WX2MwRZv8GOez6PuWvetXvTHRpPRtgZPukltpbqS
bVze+H9+ETqY3M0W1h6VisuZKOq4U7zZVXd2G9LopyaGYmWEXm9Xy+4UVlr9UHdOtIM9Yl7ZNJZU
/d8LjZ1iKaKSV1ELXpoU6/vwjA04aIpY32eOHb3Pwjm8lVxorqzny73iOQriQRzE9AfIcp6fxC/n
fp6Us9qZs7G388nb9H1ZHLVJbzZeGl4r+Vzugv8KRdrG/YSu9AtDoRDIVunEprFPnE6/T5SWs6vR
xi9hNLq7eQ6vZYovhkZngDsXOEi4y+h7rS6drtK3XkMtb9/0Mr0b0+QHYsrteaDUErz+vqy6tgxt
CUUfC7kgdiaorpfLRLPkRNm30/c1SqZPnGMpJHRnPhiZ0VAQBtGsmqI/6H2jIKYxO4dc2A1tUaXZ
usYEW95F9vT177Tq0j5/J/KlxaMB0BHVw9VV0IrIK/Bj1PeN1bYPc9eFG01xXR/NBG2vtum3rIgr
XGi75mNYarYfWbF7Vt0ke28LbKasWA93jZvau1rAkMWy1TpONlbwupMmd07rVftabT+n2AkerBhh
q2RA2LqBbbnvI7eA0LxYVyKIsBV2V797fXAvlhJarpRhgaqQGy0WIpfzHSauIdzW0PewbTSqgRK8
nj7cwjPGt4Dz/soucHkJ+DmV5AmAjrgDLMDxy3ClPY+Qmw1jP0+myrVa0284ouogg2N6avM6S/y0
Yn98fZDrvYdFxUvCUQcdgP+7ljfLYvgm0FeMfcX7eYo1UDGpEYe+41TTk2okyk0sZ/0YKvJat2u9
/1NihOkAn4RNdCHIr6bXsMIGDOwUHXIuRRuwi/3OSLEnRHPK8u2q/6MoVbGTtlMfss64pgn98uFy
IXhuttFP5Ba0it5XlmjAsWWH2cMRuiqdcltaRnzOXPI0FMGuVb1X8WjdLa4NS/5CRRrO3SqjyEcT
qZuogotkVKig7IZMITcruLq6HnrL44zKKneH/vD6430Zltof1SCyGBYVfLnLRdU4CaLOdqMditBQ
MJl01QDv9m9mPYy7ZI6ugbxWz5RREo6iEEMltyervwwHraKLTBStDzifNRvpOd02K3vjkyGS+A9L
8dpDNrr2hplW/YInfnx9tKvF/BwepbqFfg8/mKbZZXgbP6puQuPgkHOwn7rMwU48UYZ9XaX3SdGq
2zzJvix0yd3rcVev7hKXGsWyUXAULCoul3EjoSaejEztkNdh8snF9jIwsyF6QHBN388GCRZt5uJK
jvrboJDqAAxCbCWFugyqJ+jwuV6hH8bGMnZKYbsI63AcmDKG+M+FblO3WnFlu/jNA0axBalcLtXw
LtYI8gh0sT0Xpn6IAbPtsV0M/VTT6r2RIudgc70KvLCTh7AsrQ1cIP3H6xP9cjnTmtAM7vOw0CD3
rMY8oDerJ7NjHZoc+lfeWUWgO0O6d2Mr9Wc1fps9IcqAcHhYzah3GEtxda2LMiW6kQ11Zh9Sd3QD
u3TduxjQiPDnGtHL4O2DQwqHSgV2R4vqy+UDRcVIKHPf2YeMNXzAmrm504cFIjmYw8eCF2f/erwV
x+Hn6CATQuegsQ1KcbVs63IeSdYS5zBTJffr1Jhvq2EonvQybHy90Yx9E9tir+cmZnIgI/cTh6Cf
cnfd90U736ah3j/KFHd3bkTlg1GJ4qF1YKXQSYsDbqhFEjQqudEQRkPxtpxyeTT0kFBh4L+AQdZc
agrOvVGGqX1wtKF4sLrCCgwNUeC6QZLz9Yl6ua2wbdOMNVXOLOh5+uWDmftQE9Lpsfou3fTg6XBw
NGAvD4O0gTpA+Q3KPHF3SY1U5OuRV9nl8yChzS3gUbDlLI3LyLbklIzd0jlg3GJ9nj2+gF8bNZo1
QtPevx7rN++W+WusZRZ+SdKrPs5xDm+dgxNpuH470OInp7NPNqyFoDF758rRtJLSYPktVPiFhYLW
D8THtfZmMledHdLlP3A0dY9K1T8Ircs2uozb90Pjxd9qL73Ru8o69giW+Jg200BaiidtptRXkq8X
Ew2yHMQ3CTynpf1C2s/psb5WoSgfRkexg7TprRPM0HPsSePp9Wl+GQmOJxkz+gr0adhdLqcZqBv8
Z3L34+Qh3aCks7IdKkc/JpluX1m36ydqLFoVQFaY3KUptt5QOredy1p42lG36+JGtPFXxa2+JflY
PGqFOl05GtYDIxon7jPvERkz7l+XA+s6J1REYphHe1GmaKSX3noCg0hlbrTd63O4PvoIRW2VHvKC
OqMBtVqqfTM1vTOyMBJVTn41tfayJuagaENtG0/Gn01hOm+7DXAAEJNqubnUy+nNr3Zna0pp45rS
Osbo/+90uo0bfExFkNhNsm1nqm2vj3F90i7xaK0tCp5sz4gWXk6nzLEYENSmjpEr602H8EygjoAV
N0pnq4Fh28pdryCJr46FN8MJ7HlfX/8Gv1k+hNdoKZIfQ7FcpchlUVmd5w7WERc3ZSf6Rt/2raYf
Va+qgzpy6ivn0fL7fqlFPM8ww0VWZVmvL9Qx1FA4XT9axIvr8V2hShRWwgYrsNeH9Zt1SrEFQD4o
BGDQa40AU1S6nVHjOZZj+UFthv4W0bvpe5847rUC++9m8NdQqxm00fit2iyxj6nhRjcNMMxHEzpC
QK8+3MW8Lh/fPjTuGQyOLYy75OoVpLoEua8ZoK3U1KzytizuHE6qzcK9eOM2tixPiugg08BHEm11
JqbqIEIX4MTRDfss9UM7coOInpHj97YQV1Ld3z0yznlUxqlWkRktn/9yNBWRNI1cjRFdwo1iH+WG
cu50SgUZINg3h8L9+tnJmA16ucNchpomo7PSJnaOWlJ8y3NjulPTufarsBrfPIP0BZacgndruSqt
BtX1gytLp3OOdBDie1j5BjYpwyJqiGzJ6+vi5X5JKIpQy4kLHmpdYMw6WGlhZDhHQ+9Odr64M7tD
CxDOBRTnoAJgxPb84fWYL5+ZR4sasA3XKY3q6mr/mrrZ1Bt3Do9t1OggQQWKn5WZHgGJXlNee77q
XO4ctDKXTj1tTNo668u12Y9oX+WackztPvIlKIFv+C31t003fMzRfDsquW3sIC4bm6KqF8paU+8t
5GY3Uxjrp34Y24MYM/Ogp9I4anP2UI8zmMs6j5C0d42ADmLz2cIeMLDgN+7sHEU5RbGjrW2l9rcs
HewzclTZtjLN4ayYg3MUYzEe+kp6G6vBznpInWs+di+3Sw+aPb0skkPu9+teVhH24yhJh04kDvZm
Ek304JiZcaXCt646sisTBkTPIulD62VdJTe0KLcmc4ywZfSKvZPnMpBz3j8myjT5Q1r0d1VNo8JB
z+yxNpM0IB8f4mC2dXD1cJw6mso69vVvXl2AD0D5UGpYDmTj8jUt7UKSlnfKEQzqeMpjpAWnVFjU
yTrr/ysUu92iMkDDfPWellkjTauclKPFcXwHwR1pa0BOp6gXb/Obpg5lL7AOMJg0AsCdryu8+dw2
GSIrycnpJVylVNGPXixV34mlcjRcKHqmiTzVG6eSoEDpabFRueGwX+14cP7YOIwxPSFsJvdJZ8m9
4Sb9XpjptRN+3XJ5HiAh0GJmweJMsdoUwmyQpRWK7DQZYm63njFHW8Mt0wlZXRfF2VamI97vepZ4
WPE03ldb9knLxbuY/wKMI95msvdzwpe+LPcQeotAnS+XkaPA74ntMD0pbYkZz2iP50Ef22CUhbhC
hn+RCzDNv4Za5Y9d3luTNbopsmpu5zexJrZTbMQbFsSfUUQf9fWnugIi/GtoED9oI8IJZN+/HJo3
FdTta6QQ+660AqGU5SbK4mqrj/MEdUBEt4MFjMYSjrObFKOD5KDMQKQRjNBTTdx7qAu9n6K+QvmG
e1FZ5dFbM2pmxGG7RkiC5Q6t5/Ibho6otNRAb4YTqLhPO+vTqGvRl5yYO8/My2vSjcvvuzgliAco
gzeY5u5yXFzGw1QnGvAByDCZ6cUuFXNzl4oOVRbhKD6KDbXiD3pcBzOJo/BHU6Y3NkZ4V7LcF+fi
gsKkOrkk94tGzeq5AMiCB1S52alTgWPOEbxFNAKKncU7/tYrxBKKur4Gb4Qb59pxpmnLPi2x/jtV
Wa7fRUXu+Bj4pttYc4bzGNZ24OK/8BDbsXoTRniLvb4Ef7PiF8YXZ8fSG8Jg43K+R2QEy3ao85PQ
+nHnSjU+lakqt9VUTk8WHc0r8VbAuOclz/MFbuEYQAVeqMKNwxzOVdHnp94eDVZVNoBbmdvaHzyc
1Ph3bAUzHIMomPNOD8oRdR7ehGuWiy9ubkw76B4OS4rCS23qctxh1Xg94OP85IzO+DQCbdtFOLWd
zLz7yCfDJ0Px8sCeZBLYLY5Abz2vCL84PpLwmUszebXA2rmOprCa85PZ5SGFIuneSbtKTgAnrpkB
vsgrSTxA/5Fx0Uzhn1Woqoea349ecVLqmE0FpsaHvsRzQnGR/UP6LdC7JLsmc/yibgQiD3w6fWTw
NOwaL8B5mgqgWPPkaSwdN1BT5BwlHHfIUXEJnEog1lLAN1Q7L9/2htHtkcFx30ERtz45vXm1Lbve
VshCFgcp7nl41mjcUC4f9+gphUBtcTwoJhrDfg1I45DTVg9YbxU6JHNxlzAPx6nqzS80+ut93IbK
4W3vGkXQpUIJcYyGGnpBqzXnNqlVDiXctM7wxjsN2wHfcsr4Bt2P8WZ06muF8fWTp5jEbRIIxwLd
gqG7ShqwUCbxEpZ28kxhbUyYAxtDb0jCdFV5KFAxQGVY2PvXB7ksp182cHKGRV0S3giZGHv4WkLA
Ql+3CyFw38ZVrZCwO/GD0qo90vSdGZRtbx3GEnMQhdTzyju1Gu5zZG5Q1OuWujyaTKtnPEYUhiaI
eVpmqacy8tw93oRIljp5+0FYDSLwHHNXgq4SfILyIGFnU7pbttB1oSJFMySm4FKcJVihTdZr4S4d
mjc2JpcovFA0YbmHLsy61cqxpCNbT8zFGVWS7hCrreFH7RifG6nOQabNyvH1h7g6/57jUaNAHJrb
NWnJKp0uQPsMkTUV59x10o3N3B2ascV7fNav9XifgeGXC4YFCnaYNjPnAlnG5WPrYikltrviDMsd
0WUJRO1d3uQ2ll3ShPmbgeNq03yPoR4ksUoWRxwI1CcNbuMZPKwEn2CiamxQwYkq1/7YlegbOrDS
jU1YTNr29ZlZn1/L1IAb1XkeHn1+yFGXXxeI+azAbC/O9E8MJ0gauLqaVJJ9NrTvuREYD4y0fl+Z
jXdG+szwMaDWruSNv3k8ICM5NejLkJ2Zq91MlFXaprFbnMuIVh+N8dBx/GJASTZUZ3Htcrm8Ny8e
0OLIwnZOO2/t+ze1DNeZiGZF83STWdMZYyzvh+iU+tTh+wdojcy0Sr1PreeEahBZFEgQ6xWbAung
3evzv8pXfk7/sofTXCSFWIvKpolpKvhRFOc4KycXiSblzkwaqgiGedN6pfnp9XDry9BzPESkwV7R
nV8qnpePux00uuWKKs4AogTViVRDMD+yAyc01dtEIVlpwcf9UbvS/CDL1NiWuSE+CRKnKwvvdwPn
4MD6B7zjIqhx+UXwdNQyPRnEWbjisy1FidrVbJ8SHdzd4LhXVthvl/mv4VY7ztDhlGfZhTgnNJJ3
YtTLL2k1zdue1zMozfi77CYFXitCKW6Yt8h3RdcUAX4/YgpvC2Rpcb24HLGwMpCGQ8/G0FTTjRF5
4RPt0WyrVK2yoavtFVdy05cHCCoAtA8AS4HmZNVeBjTksDSfXHGecoRpE7VONuNStOgRvzqoDuL1
NvJom9dX2MvzkqCUR+jKwBIh+mXQxk6rjmKYODdJXd03MU5rYWJ3+2FqH1BHT7YmaJcD/vPX1Hd+
GxgUxoLqZMTr0lROhqIB6hLnNM9n6tC2fkTZrgeMYVd7q+4zP0xbxUfI/Bo+4bfzDCTZQRWStsn6
dtVkGY2QKSrPcdLNT6lSFbdNG5eB0xS4l5pR8y6p7Gva4r8LipIHigTkJ4sfweU8h6OWItxSi3OR
e9oOL5Xumxp7tIaHPPlj9KzwFgvj4co5+tvtg42T+xUElcWB6TLqCI8SBddSnKvZGrOA83PayjqV
j1KzfmDfat+5UvlUQ9c/a7M2f9Q02W4QOrjWT1kRpcgEObZ+/SKr5Ah4gptNE0V/vUGkHmd35anu
LCQFqiF5ALSdtUFUq/PXwsytHRCkeO8k3sQjKctjGJbVjrZvfMuDu1Zy+c1zATsNE4P3jvN0zTCo
bFqsnV3E5wK7l8Du3GnjWI2x1RqjQHFRm3aox5hXNtMXa5+MY1HOB8ixiHit3/RQqaIiw8vmLPs4
wnoLKLmvdqXa+pzvxZ3SaMOutyJvlzte+fj6C/9iwMQGCLTURbkNo490uSRIKyLJ5TI+J45TPLlq
CT0MmfRjLobPCWCFuznLr+zmq5ALKAGOO5VhYEFsa2sUUjXKzBjyWtxX+HYl+yaE+pb7gG1Lqwxo
Hzrtgxq2Xb7z9Hay370+3tU2TvCl9rsInHAFXUi9l+NN57igfuR092U9lzdc7j6S0qSbepSaj7TK
eCUhX4cjHVqERxYUyMJ9W29rXdXbVmla7SP/2zfdFH8ZrKzd1LiXHUAzGg+vj26V/4PKpjrEXrbU
iRZi9mpbkSjEj2lUmY+VqMqNRIHqXVSn3vvXo7wc1EWUNcQJ4AAUJSMxH6Uxp1uvH/tjSfv7vlUB
5I/UnK8cSusF83NUMFS4qC7atsuof+nlWWZTFJYtzcc6F3nmO1b/XuHWt5tcJzqUde7dkCxdu+Ss
stqfU4ncEeUC0HkvuDFTZtF1bkfzMdFUPB4SOP52C2raSBPnyvjW6c1zLLrX1PIBcUHrW72ETemY
wjMG81HFey8YdZEGRYpqhI2oHmn7NG5T00ZqqXMzoOnOsM/KQXl6/aGuD4efXwIW9tJ84w1dm3Li
RpAIe7aZ5b7qAqHZdYCHGPr3RjltUFKOdnbapLscLZH3JVK6gR6rzbsaLmnw+jf5zcw/G0KwG2mU
XteWUJl0F2OC1HqM7Uhsra5OTrqE/T6X5TVhmN+sLBo0yzWPKx/l3eXzX1YWCPhKm1F9feymNDoK
XMp/6EWUbsQA0z80Jy+wocm+eU+Aykhhf7nDAGVal8DsKK8Bog3Wo64NdzE8e9/wFEApeZ+B0nLG
+hr5enW+LE+WuiJelDDdF6L9alfA+81IM72zH3GhA1fqpe3RGzsUt8vWPM8huhFZWQIzGFEXeP1R
rtQ03CU08OXl/eG6ttjfXE5wOLQNmuma9VhNcH1zu0Y53kTNPUSOfTeF6rApsyjZWg6WR3TNu90Q
F33gYO6LQnWSb/VZ1yEZYQNFNwGJHlGpBxk11yDtl+uAFc+hT1USZCCsnkXv6/JramkWx5yS9jdK
4qp3Qzk012/CRG1qbxMaBjDgXrRp/7Hoysh6m2vAc3DCLsRhsm4A36sjKR4M6q9YVH4bKyfZZdhB
nJjTeJOBY79ye16e9L8vzz9DAUxF0QGnwgVIfzlOM52m3DVG91ubmF6QqEDpBz2fMMIttYcuVYoD
7T6t8l2cyfwUR9U3nb7US59RsRAAOQmxVl2/2laujR0F8PR7ORqlexgMuzL/qlw9RPuhjrUh9BVU
FuZrq3BZZb8Om82MfJN37hmKBVjvcth6UoupNWv9+ywLBeqaF9vZFj0suz46eVP1kh6/pXZPBmRE
9wFwqJreTbKIpW/qIUB4tDjCbRtywT6+/n5cnqR8Izh7NG6Xarj97Gh0+cWawfH6XEnV76mko+Ob
gG62rXQTc2PJov6sJiTsb9pdKXIjAgC1lFvWgsZ+IQXgKogI9o4V/4DuiiDaNA4f8Pgbfa0o4m+v
j279Vj2HWlIFEsvlBF1Ne9x2vHD1lPxA6S8xblOPVbaB/eTm7zU9dR6wicTYj3fNsa488ReRl7Ry
oX4CugMZtfYyApHZduGspxhS4kwSAIp1j1Xt2EXQV5DIGhQuNrbetOpbJ5dbM5qBgB9wVVxI5JfP
sw9xpiq8GD9UxaEnr0StFVRRHkEFLaP967N7uavzINH8WU5IKjA0B7m/XsZS2MgYZt1EfmrZ4aEU
BSCAvBz8qdKS+2F2zPvGTHtfoh94JYO/PKEJDfqWk2RZuYtwyLr/38w9BTFqVFigm+50F3lTuC24
xNzrNb3C14f5ItaC3McwmKxkYTuugVwyUTqwICJkmF2Y/jHbY6gEYkGNFLP05JWz+WU0m8YUb8hC
GNZ5Py4nNdNSSutzNsQ0c+ne+LadFb5Mc8/zBw6uK9FePEKuQrQGgMKxP0EXWLaHX9IPdTajOdJz
O/bVyFQHoqFc6mP8GJo0SHIrW3C+EBY8ayrPxmS6n1+f2/VxsNyGSPiWPtTCqF23ZJAcL3KjN8LY
b0vaMHeOURhiDzq9d3bl6GEx1pRROm01tXG/xS6OA37fsKldeVvXuyAXbogSAL/oQdIYWi+nGJex
2fEGJ/Y7x0j2nZ63N20JncuuHYEz0nxNVOLF9sDyBYvNy8M+SPV8deLiceI0btHDYBiNtPgyFdUj
tsLGh1KoejBT8DqJBmfb1yf7xcMmKKhYyi5LeY127+XD1vsuGilpEVQMrXzsi3jcRkbabc08D48U
kLt3kW0MG4s86PB66Odl+8sBuMglUN9a0mlooBTqV8u6DxPOoNJQY98kpZdPaj3IcdOMxSQC/my+
N+x4LA9jPupf7LZI3hmF3omvdq71txJVyMG3ymz6YKki0fzRKabqNkmF+RmgvnXWHDk+NF0MpTyJ
rEHZSzim4x/sg8Ntq0JIDtoWQtmDg1RF93PD/c+/xv+KvpcPP8cg//nf/PmvEhfrJIrb1R//eU7+
akpZ/mj/e/mx//1rlz/0z/vqu3hqm+/f2/PXav03L36Q3/+v+Juv7deLP2xFm7TTu+47Kg/UlPP2
OQjfdPmb/68f/sf359/yfqq+/+Nvf5WdaJffFiWl+Nu/Pjp++8ffODr+89ff/q+P7r4W/NT//Iji
rwLvhq/rn/n+Vbb/+Jtj/p0GKxnt4gG5iF7zwIfvyye2+nd0xbgELIwsLiFLuVOUFDSJ6P59qWvT
/Vrw/w5boyy75QPd+zuvJ+c4/R2wfctH//ebXTyhfz+x/xBd8VAmopX/+Bsp3+ULz72HbvNCNMD6
DKDJC33zropUlOSVcKuJIb3Fqub7FEfGhtIaVNnYDnJrONX0lE6kKpQH+/hLZqbqzu2tQNUnnWpc
U55Le0TJX+J3s8PDuOv8LoK+F5Thsk93buM9dBZKjlvgYE7iD2005A9Zasl+W8emVav8lpoCfuOn
Iy68f1mSJtk3y0INYx47yqCVp5fRJ3pbxee+dfpzazp/Op1GO1AUquqDJsiF78bFUASod22jzvaO
tQ1X3WzDbKMqkfsuNnHp0/xyVEV1HugBh9IfygagWguY9tZzE3c+JGYRdNxuNihTdqfKpegtQaae
QOd3gVUPY9AqyYMzj+rGCvHkUJP6rmDj9pXauInD7o8JbwEUKE0dqZgxaU7owN5KSyS5P0eas8nH
kgut3th7W8yZr4Eii6Vxo8Vdus8ztZa7vm6F5Xtq2JWB4gkYgH1olR/lLJEg0zdSaiW7xGK12ZvI
kqmzUdxqNiC7GimYbVN44DWj3L4vYOb4aqH96JTpnBZyeIrq4o6ql4zuqmJAE5ZCWfOxaUzfQpzz
LPmVnU/NIdOOIMOJO6kxbld0ltio8rj4LqfetAIgadWwa3R8TfwxbmN9U9jorAextD4qTePKYIii
OUYpeZiDERFR3MCxgC877HQ+TpMWP3We0d7QzfhYJwMCjXZnFjutUtNdp5rVjcW0PahpdezqeQOU
7KEUXbudtFrf5JycGy4KO62XX+GlIlamSXVvcSTh7ZHJXZyjNw5Cp039XPP8hbh8Dymhs7aZXg50
Q1ky/WlorfghcqNY9RWKn8OxivPpAyatUMKnpLqTlnMI2xSYwDDHOyeKTNpaM32fbdzgJoSxKHfm
DhUpP03d4RyG+bFps1b6sVkO1bu8iOf4VMUA0DcwboZmZ+WD02wsSARNYCqqj5g1lxn0cfwagJoV
6NJJ9lKJjt04hH94eh8FSSz7oIcKZ6NeNW55rdNgNNX5CaR00fjKOKho0HTvtXB2gN71EZU4Ry+5
tdoJaBoXKCbiJvewovwuFJwrlX0zzFG3aSt0KoQ51n6TTH8kffFDcMpXWnmKKjw355TOrPennRnj
Lquc1ofkfetoSfgRyZHQpy1R7dQqGjiDBEYsvEcJ3gApDr7tvuxHpfiOQCKC/RLXcgi8aTUiq5ad
bEuIXZwJ8WSispb4WIl3Z5QxvdmP2XqyU9nX4wNgwxRh5rR3J99IRT8HSVR2/kg6thnnVJ4UXS0e
4X07T1Gv3tp6pQs/rJTp1DU9CLghvSkNIWu/rL28xMDFRsM4sXvotUOJovUEkCjfUbmSexfTALg/
jhrn+xG3ua9qreDwSU9KFsEsR3yDzGS0Tp3eZe9UGJPA0mVTnaOyTHSy+Ek86F3dlX41VrGybylq
/dlHGvJPTjOMhZ87pWNxt50CMzLdHZf56MecLu7KzdRucLaggjZk9jtlimLDr5X8h4fp+efcQ4Fh
3ydx73dxpwk/bwrV8WPRT9tmzJtDU9tiqwyKfR9mGUAh7tq3WR4PJ0fp5V6VurEvkqjZpJo7QGus
E0FTdMLWbc5LTz1kjdv4dR99IA/Loy19y3bwzTFP920VWqNvNrWxuGDlHptd24y+jvwDU4wiRT4M
X9u80gNDwp9iKllY1ITKsm/8aR7L/kapmg5GXKYJ4Q921Mxo2Gjzqeyc4i51zOpz6sgBKqIn91kX
N5shSpoDnNz3hiu7eDNa77kOL80HGZFlh2PzAS76fV5BDVZ694Ahnyv8GBotbMTP7KjNSSZOf+tZ
Q2CqfSYP0VSdMbC31NrPKS0tflzqiNZP00ahuylqBIGbEfkyX1r6prWt7jaeneZGUYZ7y4vrBn/T
fHE0MvUkCQoA3vahShL7XaYU1cmQifgCVSb+MHfwXPxa178YXv0OgaHcFzh/+UVTfWBdo9vYO++A
QEV+ppnvIO9P2NjG9Tn0rO/plH3THdoOgcOdcYOLi3qHc6BtI5QsRrYGYHdVoBdwjYKhNgTEZYre
ZuGeEpE7myYyx3OtVsV7UejA10232BqKWt+igzqxcCnJ+3PYkLynnT5/xY1g0yPwXUqt2yBCnPpt
Izhkk0KehtJDzTSpp62t6QWIgb7fVE1j1IGC6ULvV5jL4Jgxm9vCSxs/lMNtqRv4AlePCI3N7W6Q
mCLavF9h+KkWXMMBvCOX6Qvb20GN2ucI8AW1riAQkSQZYkCJ1v0xa7143yLUdUxaXdxjVVEqQQp8
efLh4TUYYoH6mwO7Ee9DJ0l5kPHMPukhblu+U7R59JHRzYwgjGqZnmIOrq9Ti1EZ1EEjbva4mE5P
eppohZ+kcAx8Xe/+6h1e1Z1JJ1UELuScj3PnJidD8CZNVkpu0WtGfWrb5I7mEUfJLMPBd2QONd1T
b8ckQtNoiG9H11E834rh6aWpJRTfBnn1JaN6oyGTSsN8J72weLCnzjC3Ya7m5zYr7PZG1eQ4+nKs
bj2IFF+cKGv021Hqd1qTpQ8yL/fpYmSZ5uIvkaqbpO+NPAjjrM4CXdTt+znJ1NGniHRLsahAJIak
MNsa4zT7dpFGe/wYUmryhvfe6MbRCtyoQCFWz4FIczgKAJ7JbR0bj0moA1xnmcT1ljq39xCrPJxd
gp6a54f5kP8ZaW3W+TSMU92H3du0AdYmYRW4VRgjp+wVjCPTzQaXDfqm1b4d7a4D5KKabYDhmYje
R+3kfM9F/y5M1RZuv9E609GsyKU2PMFW92ekVMuPZuVUEX7dsmx2XuE6X0GvqOeq4zLjm6Sh4V0M
0aKBm5kmnV/lrTfitbn4og26F8LmbxJlpiuLNsRubGxZ73t0an+kmoNkltIoHxM8ZjcTS+mgSFXf
gVijqKa0ojd20irt+17npXWNDBvCNLqdytI9yRRAUlL2n5o4bnaVpqNexT4ad4Hm1eHGS4Tpj6y0
TYbcFW6fmOMopp12PKqy+jRiSBoFk62O2obW2YPUwluBqueugi9xExZ6v1NCV4k3wu2ycQ91WlE3
UVyoANWLuA1wJJiQQxutKPfrZp6P+P8kpyGNdYVOd31o/w9759Ect9Kl6f8ye3wBlzBbVKFYRS9S
FM0GQcrAJHwCmQB+/Tx128wVu0M3eta9kEKhkIgqAJl5znnd7JoDHd+YOGX9sy79IKmk594yFQ9v
slUbaO9rTpKOhTwSyVurP2AdjKm31erGbgbMDwK1r8K++lIsjVAsBLB+OtQrIR33gqdMme41/s3q
4eMTz9bjuNhlvoffoi5LdKppVY1Pbh4QQL7J4vtWrEdbNi2BzEp9C027IBaqIu8DXZ85zjCSfvFg
+2NeV8EFEdtfaDKWOCnbso2ourPnqQ+XFO/5+G0YcBU+FIsqkeSYyDyxc0fz5VRkGIqJ0aRdY6Kn
gpO5TrTdKwICZG4+tEXolJfVzZvZjEZi4sE00rUgoqn3rFPcefV74Um5m+x1LBJXOf33rWsdYhPg
VwiPuiVtq+FSWrPfJRhpYsi2LWKtr2cvZKeEvhls+9hU9cu2aLSEXqjXS71VWMa1Zt7iU2T1xM9k
loO77DaXE5jYLL86waZjlPewJS4iXDrbnSH3rEkIHg3ym8jdhLgphD/naSeRWx/HClxNx95idms7
+O2tP+bDsqtWtqukCLouyRAaTnv+nfYeoQSxaYRO0/5kEiMciu3YeG4CRDJsQFeTu14gw+x3UzPg
l45qRO+szFR7N1qCj0o3+r6GX+MfCkOJZ9KcJdauSQ7QsT3GmhzWt7EOKaj9YTyxEZimTeKhn983
4hCd44zhj7xWW9klc1NZO3u2SF0ahRy+1MSF/JBh4ZYJwU1n07rMF18nX5RUknMo+rQfas7ddVlv
msH31VeOkXNquZ2PWWp19SOPNewuZavdLV2arV7GZMaxYkmzcVI/hoK4zYMx/V1s+ovQKxrEv6t6
CYTT1TtLFdGzcDUbezViS8kxoca7PuzkVYZ/7kdDXBjSVvKOXrVft1NaEPonDhIvkOnQqELumnG8
B/tlEXtF/F7W9EM7KuAvCAnh9a3BNKUqZ0fZ6xn2R+K1csFLQ2QuhWZsaZE2RBIVEC770jrYnF1F
4tg8+gvbSLw5OVTJo5pkBUiOi1mwQ9gQhIfBVJUhEiIOdrllpH+YaBODt0WrwU8l0aVkCPWT/y3D
H0YnQ70qebaPb9aEWDjxpWFQNRwKbHvn67JA3hjoKQ+SYizPC7Vpml8jwfH1oYsr54kCZhx3ytfn
KimXx1br9jZr8u5jWcNoSByrtJ8DsjZprHTRxte2L7t7GfeiviAesKWI8zrIPranDxl89epG0JrF
JwinDue+6gP7JY7rArWt01s3dZkHR93p7Ha0rTJHBFd2T21erLjD55P+UmfO9DEyhdz1m5f9Uu2g
D9JZgySMC7vlbVmoYwGEvLvaNkiKFmfocn4Pe4xNi7y6tRdvMA/C+PUud8TmJRCpbL3P4OoA3JRZ
W93M+E4OlKQhNeRQKOT22RzRDnnaWX0M1bIoT0U2+dlhxqX1mWzQ8SHesjkgMMWUR0+zB7x0cWZn
l4gHjaKQh9K5L1zlj7tKuDehtfkPBFVe1rktL5yeoiYJhsW913GPlHXN1lldFIKiIAHtk8tNGzM8
J1VlsqEGt+VztU1Lcxnr0pInRUQzNW+xbntZb3l+jdsMXY8ZF49JtMHSed1vY1k8RjUSnP0ykBp9
5/nl2iWDYwJzsrQdEi/hdv10U2x0Zfcqr+Jqb8WVOyJY8qrveYs940EWCNgpcznJlOmn19jPpJVM
sxVcLVXkwnDIqWrGurK+rEWtOKSAqjgI14fgbFY0R3a5z3wPWBLW7S1mb8GJ0Yu6H2t5NpOBgVpb
QfsSEhR6TQUSnWIr9x5xpCne6nzxz8TYyEk8unKO0nPaJS+cHvKE0Ltz1JK7mL3EUPJa945NldN0
aeC26hLL6u2u9HkOxVLeTgWIdWyRSZWxHeyXNlsLpuaVPx1dh7Ccx7qv/V8F0kgw9UGTTxBXliSE
ZQgLJlNaOzRZbTzu2yAP2vtoKrdY7uouQCicTOHSxh+WB/wo2VcH+aZN01+PA+vuLuwt0RxNacFP
S+x2PvpZlNqeyfaMrR6rvnvEIu+5isUPa87sZ1OHrEln+Lp0hM+SQ3TfCn6UXX8xdn5sIqCbKKvW
u5ly77Gn0gawEjdZ3xxFFFlk+OTfJsmxhz520M0HNSvxEcOXWPUPo+v8bJzq2p3tcCerJu3U8u4W
VglJZDrl2fYAcBCjy6zfh3MKGgyIZwsNW6JFdz9GHQTt5lWM/mNpW3eGlNrrLs8KZmgexUzR3TWL
OhNPr0zMSzY627voulckafY+CktxaPqe9IPFmZKiEd+HQLo/aiLK2ehiYIwxf19cmSL7vLbinplM
zOCkDpedmPMS9341MCVC64EBOBki9NCJo5A8If45Nn351cYNlcELRSdv+08DOJA42n0oqu7bqGiI
hNqSNehn2nGysvNSKpK2e9qco13ZnSh5m2ojnuK234a07deZjxAGo58/yc2D+rCN15zPt9k6csZ5
65TE23KHqSjeWMEDU5ybzmlPpg2ICGbQUQv2LYeWAvhnn23y2A+2OhlLoyVwq0NoL1eWam89SvhM
VkGyBRovvI148bq4NoHV3LR9ZVMYdHe2rilLgnNkircd5FjOZNeV8cmtFj7J0t9RbylypnVSiNak
zRwFqT1NT/Ea3o9O3MHVy687Gimb/QkEgOibp2ESvwCvvGs2tujSaLpcpjSYM8thu3WC5ZZSy026
MDxGo8PgDLS1CrKfeesLvMq3d1DqVwdfjdTU8tSVVnmtuvxeLx2qWvdWT6v/4NVAD7aAgtOjzbps
eZtPClOVI4kJGsc/RlLhHHkJbU9/5ZLzd4Li8BIX1qHv+YCc/gl16yXJTmaXbbjuO0N4sdT17eiI
5RQU1UOHmmVPD5nx8g3ldWcJ5aXe+ZljL4sqTH8Q8uknLqEqxCBzN7t66/d42WeJWy/TCebWnWNV
j1tTMzfS/XoXS71+KD864eP8DVHXW9nNlw3ywwtPrncME4YEE+QHh+Ld3rDtXnVVXjREQXi9I44V
mNV14fhkIDUC/xa1zbxnersTi9sfTdhflF2jE44hXid2713tNuqRy/RYArI8zv30MRyd96Gm+EWC
ZhLZ92HSWo19DJRDGuLo3rSume8iRmjJ3MuvY9A8iCp7nSOMP2JOcKoN5gJ29rNmCiNj+yZoKEyz
spy4ryXH0Bx/UdHYXnaF31KN1CSeYbQ5q9Scw7qRnYiXfLWXAwOQu6mI3rxsuOoc8Ub6A1bMaFzP
ddG8q+PcJFHrvSoLYlJebrdRiHZ9ddR1HsjpLS60RL9enobav7SnIUoIKpviOxIQDW1kFbhZWg5+
YR0V8dDiyGCfyWgr4I1991p3qH+MsWMutkLG1yVMr0fVdXYy9IX7ZSwi72uwVdu1bnMXL2r7mYAR
mRaihoSKcc8+X62q2Bm1mqPBwuCZGGo7YSoWpmE5hocZcuqDyort0uuzhuW5WAcwbJHozs4+5oZ5
hlIVhWSrdkXVc9LoZXisMqc5jHgjwK0rrkJj5CnHt/MQVlWbTH35kFXlZSe7r1GzfcGP/2tOmZ8M
8xBeaQJqyVBDdU1B6vq4BE7BTXt2CrRZVvuiLHUiCFiAplcYjrjwqyOnYceYqU1aPB2vBoqUY9QQ
dWoXVyzcIJExaxb20fNob9VJqrI5NlO+0blU2173YZM6JWaxzXQTegwnGlnezZX9tA7B0VZ9v/eZ
nl2hEB9+WiB+x3xeNpDkxuyj0b8uWyVIE19ObTyfTLhcqqbJHvN+Xq9zDKLHfSi9Ux7QQGaeVC+4
a9rHYatuoZMdq6KRN15tphQcVl6Xegpe8Ur77kebSHAtx98gmp42nK6/gv3Y+2Lo5cFE4+VSLbi9
FOrrGDbtrhjdS3Irk74knCXymvbZLcMlWebuI7fyj161e0PS+6ERy7SPa/NLskg6CaaWWHXXHEqf
nXajaaSb9Bhv0JHyU6WrWUqzyg917o+JMSHZC/b4o8KxP0QnUY/OhWAfOZV+/YMGhwPeIsB3aHDo
L16WKNsJZ33Km4EGOp+fAr8PXuEBeAfePT58pPJ2F2t5AzH1Y8NM6YcR20WxhG9Z2T7P3FBsivjM
w+BeLGt/8mVwWmR2o7Ptp2vrYtcMpon2BNsSE+ouc34CAWt2ao7BjpiS+7jOye4wLGSfiq7t8j1w
WnY5s0198+z5pZrElEZD9C3Mqle6k1/eNt/Jc0rH4E631IXrTnuCgc7s7bCkyPZtwcCGn/kYBRMN
D4HxN+O4vfs+G9BcDeH9EMoDyVQ32osmpgmO777XFRmnsAC9JTvk0UR6RTeQpMYcs2yTZg7V3h9p
b8slmNhYZIe6ppnCO1NMPM2IbgHLN3ENmzVKSQG4YAATpnkRdy911AU3MU/5h7Az9e5Y4sXelFEx
BgZrxKquK3VHoLxlgTCKrNwD5sW3VFytd8QeJMO31gcXT3vDLdhlMhu/LagqvxRVdSD41FzqvO1F
skXh9oT58lolhpDxiabYCsp5t9Q9tuuWV+vuTjNUyLnHYmuyKPG7bqoe9DYsIp2dca4OdFKmeGgs
V9Q7MYHPrEJHlyNbxy/JzP7Gnk310w2mfE4QfpXLk5C1ttkRwvYYDZ66lONmyChyzCLkDd8uLO4K
/FTEJW5H9qFhtAX/SU7eBUMz+Ky1JDY2L8UOm+K3tWluJIaYDY5NHKSokOPeXUmZsGsIKN3BbWV0
MJileQnKx/7WisRNk7XW95J37d6BrgqdWe1Hd9WH2GRMmkkDxrP7Ekw4Ozi59YPt5rbdvLQOJ7FX
UY7GuhiWve6KXZtllc8AIZZppSf3h3BNsWfp+PulG7oXPHQ4BGZzN2QV+uwux8JwQz/be01P/c0b
hhuui3JBgJGMwmK89KsI7M2qrpGyw0Kl2fQ6Q03h5QdZZXUok15vEGqSVnlSs7hdeydCuR1mpqL5
ofd19tJvUn6Q5eZr6I9icYBAuiCdg3oX+dm/MV7+l7bwf2AN/IG2sP0cP97L6nfWAv/l31gLwoa1
cFbCwA9FmgE18j9YC77/LywfBRxteFkkj5yVS//OWvCdf6EIQPGMrJwsC4wv/5O3AKEBpTKV1dlL
AhueyP+f8BbOHJn/x6E5O8PbZ9klWaK4PuIk+4kjvBV4xa5zYafh1pVHa8isV+Z4zT8k6n1iTP91
mbOSFAtZjwh4jvjfaUJtrB1nA9tLJeZ2pxUQKw1aukOI6OZ59fwfxjUYrIwue5Rq1/sAvcdxkY58
D5Z6umEUCH99aksGIUKy5upJg6hm/8Qk/p3N9NfHhDTP50BWD/3ws3tAScSHcmXrpsLz1cVCPJ9K
mi3Or+Zp+ZkXdXZTRsA7E1yTfyDN/SWH+vQgzuYvRJxC8BSwmT/docox5RpJN6Wuqx9MrabnCblW
Wnpggdsccqx2U/beZDn9X2FPJIYW6tmfaamaYEydWq//QO36b14NAQWTV40PhXnKJ6Ir4lSSOaG5
p+voYia1WLZEq9U03/+2WP6dSfN35sx/dxl4Y3/lEAJufaYxD8qZGl9NS9oVzcgMjAm8EID9/x9X
Yb2gV4KdSJ7r77e3C3pmwtGwpGW9xbsaxeAhoqL980V+Z+D99foEOHajPeMVgpX9iYGXDdJEsSxX
7LUz7waT2ZXIv7Z7cJGckSucke+Kn0/654v+TnfkouwgsI7OlvUwZ2Ho/v7NXE9l7aQzl4bTvPWy
K++3yAW3jNv8ze1aHOxX2RxU4/XUX5349uer/5end746Owged5RFiLN+v/q2cU6RjeumAZbDIu7C
+yDT88OfL8J2yI/5bXVA6T6zc6Eanqmln5PL855yAPPGKh06a90bUZibKsjxkNq8muEFpfdrFq+0
VYC5N6Px8ovNbXz2mK3e17P6GbvL9NbbKzDGYAMQJ2etyls+05vWmTBXhTT1JWhmhVJBaoJh+EYh
RTIklWglFMxBzJBk2xy8ZoM2cCukDfehUYJqrtJlqkXASAZMTzPxJFLraR7XMh0nz71So6i/nCes
u6oYg1cpu+2iquIQJU5d/QoH3/rKDHg96Nno/cpjXneSTTmthkBjlRO2N/VYBTsPR8aDIOuNLrn+
CUTV/8SgkXZiocoFMFpTY2ddCoM5u22WTjFsW6rwyjZ1fOkNcB6TSXvbjw3znUt8JPvLAjTjSbH+
GXBY+FlD6Q7KJOdONUnU987rHFQGdmD7rEN0UR2dCv8GAvF11ZQdPmUT5DQ0LeBxKwOkPifBIleq
30dAHIe4XvUzfsfrGcyO99ZW+7c2XQCTaKW399xZLUgSSp0d2vG03PV+uWFoMHcPOJHpF+XVCGuG
sk+g1AuxL4PlGAVznjQdWrl67YcT7RwzgYk0+9C35MXYCbwSMGyrdkG5vBTdqNPAG31ivZf82LOJ
J5zSzmm0OmxIqwDXWhPp0+zPPcKzKWKKvMZJAUKa6sDumKBl4wUkdbJSvHjfBdZ0TzZbzDBoCtLJ
7vSx86W9d2HwZDp7XGfrIZ+n9TTYNpOocKW97Q5bqdrrmdQ8X9N1Z3bDEDbr/eNoaZdppJyv0eKV
uwIpOCCFOE6rRKlawSG0hk69hfN09ILM2WHakY59ljQtVAtY3rvZlM813aaS9tVcunTmjA5zX9wz
vHuogmpLt7zsAe/y+D6AFXzqLN89tV19VXTy1mkrkUJd1kfMKN6w8u6q7vvk1dfKmr+1Oe1Mvk6X
md2+iN7Tpyjn5tUBURBOI/TeBSlLIDGtOwENuYScgclOPoo5Lceze8Gi4FkxjRRbn3TTUiWd7z52
qBqO1ljZx3iO8730UUUFhZVk6/QlWkWW+HgKk43q3dlRdVtuxt2Ptt+kyLyqpJegwhixV+rWzwCU
lROf0JN4+7l1twdlLe6pGHR2n43yg1gFzPvWWd+4RaHTVuYLKe+zlZz5JXvdhmnZNOsNM606AQmk
Yu6VPqrOu1oHcxz85VXZdkduQ/uCaXMOzVHcVVv7xQK3eIqBAe9dEh9fNay6E23FHbhXfN82YiWS
ZWgJfRkJbRn1D4GL2uqFfGzR3wf5ctHK8kc2b1lCVOO4p7tUe22JcQdQ9dS5/nUnlvoqk9y02HnT
Za+xBVjfaW/WvdVG9Mz90VGOZkoG5yiCceJOjxP0NXow/BA1OaB7y/eb77lYL5iTXOVDbzPm6l4c
mDDPFqCiFYHS0J1te7yDjphzbrdqsb5bhZft6jbGGcyrvPVupf5LerN6O96qKlltXq0Jp6bDEqiP
bGXI3gTFhYmLN4gEd103PkclrJwACyDSFxRr9bwfruLkCoC0GO0ufvnwQYYwvpBOBnswsFJ/Wb84
KLKdYROHznLrnSY0g+VU3y92F+3cyhNsDXAmipi9XIUXapwuzVB9VBU0tXD2LkU+b37SrO96sAgi
8IGmeh5x189QD/IxkWp9nePwdqb3TAcTl3t7FFnqe63/EeCqzOfAEry0i6dWVS+YGv0TIf+T7Q5H
81k0HPqBa8MyhpD/qaZDH7FAD88BPH3RfnV9PFWSkmzgNQmhxh66wXe+9qJxrgmx76EWTmM6N/08
wFfROQdXrKLTgBL5RKgcgTCC9hVCDaMoL5Wl5f2oymjZ//moxdf6vxy159xgqvWzPbtDYfH7iV5j
uM0QPezT2LK2FWWs6duDC/rMQhZZDATrLTWZkYUYh1vIydBIiA8M5lMcaBzAe6BgxmydO2SHZZqK
hwiqgs9eH2zrrm667sMwtHnPyGUSB0cBUBo9ma8zpl2/cp+Bys6xLAs9ZD0gVB3UvL6tZVx8WOVm
5ztF8Dz1YZtnzSGfxTkwc2re8Ti05nRpA/G9JY/3viRDO09MYznLfguj5ldYW/J9ZiSFtqeLJi5c
bf2wt+2qY0CRh1jZ6nJpPlgy7t1k2eO9LXIgJhfrAnFYgYHuu27uMFZHeM4wyJ4rpGXEDF6WShuB
50QBfhNF2GXuQarkLfSy6AHAeSOSQ7m6Py2o0d4LyzBPIEtgezdzveScn6LcvhS2l82pPTCu3Xfo
4KN97JshBOIwUIdyqkqVqObsT4lPcfc9a8IBY0htudbejC2bsZ9NzV3kV9hYMuATT8jsarit7iTv
6fI9DkehFTfTipYoyWs3vrZkodABuQvcALx6HSZpmU3ExjCZiBDn2NYPXtCFzR52oI9voBtCMKaF
BLZp7ILJMP4izU3pVqRHW8EIoWhyvWW69OzQxOnomWDZNXbJeKnvW5w2TFvJZwRsLm6us47lHp/R
swuFi3VBkuUNwA+K2ma9ikNs9A6jmLIjQWzwMmTtAGrVRaaIdfEzRoPZ7NQvwRBUP+x8dWMMDnK2
2SDM8h8ibHUB2S4fYP3ptcN02BLlT1RHHFEYIjI67BlmJVFdt9Q6Be745xGmDd/bNn1DFQIXPJkq
mF9Hfuk3JkxucFU22EOms8txdxtsViOvQzFG2ZI0fqucyzrSbVvuWnsZM9z2qk7utVpWMsZztzxV
2tXbtzjSBIDHNNjPlmKEA9sJEVoKid+/rILBH/dL7XgLQ3qs9XZATL6XTs0yP42tzbHShdnyaDRJ
qfuCE61PBmFcGCO8C18GJOs1nqZ5gxGWLKZp1wsJtW9blZP24+bmO9fO7QUWWTByKKEDdsBhorzn
DZPjY9CV00vhONaXAF7gCz8yn3eklMvvM73n+7DWIKHrIO557QEStVWK+bi64dLt7bzSd6s3tG4y
bwDXO2ceSUHpSZJ5zQdM3eAyxaNMtAkB8dn8S9CyCXI0DwNGXzmbhccllfmuSsEGbWUz3DblFaZI
G+GMDu+sFg9lHo4BSDgc6aTUSAQPHENhABMzr54tmAQMn8sRY7Ot2/R1BH/53VJaZfsFBzzqTJjw
K+tIWd+wNOJGoCVcdFo7g46SDtYYg/G8w5fSEZO8Cx0sMZfccmEI0ilctzLsPc5kk3W7wUzFljRR
rKbE8vLsZoztFXjKTD4EnFxFb8ZrScVhvcCenkKp77pcmjHB6EWKCzU1AON+NqNiGKUXv2x2WNVX
MJ2wI4ch51OlbEHB1BIrYBd+vL2cKK6id8H09glLWhfKvlPj4YJJlTcd2CrEt2atoH1pUgrkBeDO
xiY2T03iTkgQmAyu4Y+aeK90sUbyhskMt27NamfPW1y7wWXM21GmkNp9Q6ECifty8SvI5NuSz/Q+
5cJmtPIemmPrjDFRRtsIfIGBy3q3GFcBAq0y+zKEE5F0OBBiEqdb1gyIUrg1u3WsRxvWiLVtyPJL
IjeWxneTvqcL3k/OYEeJikv/0RM6L9IVOOYeprMf3WqvtecLiQL0lqGlH+1wNyntBM9WNCqFl8M/
qWhcigshY6pVz6PBJtyzJ/+iiBY4siIczF1Mjffhuk1PWGhQjD/sddq+OI0G/+Y908+dFt6d72do
ZzEGyj+00P5pFahzEjh3soK0ZhgArZWFQ2lRDiWlSx/6THrHuPsGMT3MWYfn7IuFrnEEijJ2hSih
MB9F11sN9CHLF/uwd9U+DtocRou1xA9tt3nebpxnK088xr59ogJnuJ0hzlu7QCi72hWDyyfJuS3H
Gip1sFtaoafdOKzjq7UUm7sLp2oY6Fnq/ml1y6lItVPXJSI8Lo/DJhJsirlZiAvMjrLv7rD4P203
QEfreZa+n6LO+hkLa67pWaHB7mFvmouoyzkw294TbzZspikdoJ08N2z4MinsQXcpshRo4FPrBZSO
ppk/hsKU+hCs0cC8HbozPp9hvJlkdEv5pNuev96MQ5Vbrxn7lfFwK78AKJRPNQ0OkBqrqzhFotd3
YRaVD3LKPGfnQi2FdtXaoEy9nB0okc5MEZFTtmwn6ev63cvVcsiNXfKm5xGHEIklMMfDsngC6aF4
6gJZTyl7RVezFjynOeErjApE4vTRkyUYAcFsPVOvhIHQlg5rYb66pcVAH/fQ7gFW2/klOvddaMG/
QsY0D1Mwe8u+iprm3kyxobbgECXpHsEyCqiAFm9flnX9UWii9HYdevt5P6pRfZMISe68ild2N4Yd
nOqoLXSZlLE5W/Dqov7ijjJUiVzOqHwMNYR+K88QQculWD96TcoK322Tz5Oe6LuWcOL0tiztI8nW
uh4uCMgeiq9BU0PLw1bu1WqcYEnyytJXTTjX4srY0XArmbE8jEuLnNl1M0jMWGXMxa6e/To7NBpu
4W5a6m7YoemKHjkWIGfJCCulnUWkeHwoAzNB/7VmlYR2mGWJ4/bV+7IYGKUt2o7omSauVPssWrbt
SWWe255EqfLL0DjZKxnbFZEfHDzLruAgXFOGrPB0KgHaO8/VFDxH0exHhqfTEm4cVXpNCCo3TE6W
cFSHyXGzFzH5nMgNMOoXLO5llIYUC3MCejJ1e3eYNO8xBduFp+PBSstuHV4hnJbxYcUmIr7pjdos
iDJYpySAVGdWVBa6NwqfLrFHbrWUbO/Krg8ef3FBwpvvkYgLxg1tNKOHKU3xkyxBDjzTIClPuqIA
vA2o3SAwWyNs1Fj59U9Y5xWIs4T7mpCTBcM+B96585H6zAl01fF/sZezJvUsGXX/qBlN3tu8fv/x
UxV/l5me/8+/oS+x+y9gkgDzs3OqJxDLf6IvUfQv+2wrhUO2fRaKn6XL/46+uMG/ApA2CjAstZi4
nRu3/1CNojTF8wGTG4KrYlCb/wn4ch6O/m2qecZ3znNbLFoc0CHkIb+3Wk3uwg2z4vK4VZ1/oGSs
QPkxPA22tr7IPVisf27uPs2nfQxZzrbBhMSFWJThuf779VrPkYpSNT+urNCdz4jrq6+L5rRuurpZ
o8K+dlFtJ3++6Hmy/vcveb4oDsm4kxFIiR/Mp37SVZGZdefnx2kQ1rWqZbF32sBLLP74D9/v0yj8
/P0YWIFpMUA+wxZneOdvzgMkM61bH7iwjyBVX8ebb+2psn0QeSkPkKNgNEyhuvjrT0Vkm6c/f9NP
l8fn0YlsqiRisc7ulgBzv11eMNSC3RaNRzkh3DV14x2mbrPuXU4e5oEdQq5oKvxb2vbhg3GSuvjz
9f8yuvnbreYDYD4nHP8cvUmJ/dcU/W/fXxotoNw6wzGbzw9ZLu4Tmt/yTUKV2MMX5mDOxsK/6t0B
ysAwX0BlFHSYixuUOz0p5zEM5uUicmbzwvynzv9huPDpff/r8+H4jzG9K86e8J/AxrITLPraHo5D
VFAvwybaK7EEx6jWSzrlrXX/Dzfk0yzjfEEiLc6OlGdXKrw9fn8i1jjBwpjI4WT+jJjNp7R3Er5Z
AMs06/yHohuqhwodDhN3zD4id8qousP1eumknP4BqPkrRvLvjweDeBvPNjYcAFfiYT99Gggg3Xie
Dhw5z30m5mMedwmiKnU5YHS1JN5YVDB1GdmVc/8jQIh+oUywpape/QqVYFQ8ACLZb37njiXj/TGn
SMKx7ls+zf1phJVE+UVJo3fL5FATmYgF17G/XDftYJ2aIjJosej/D5nushvED/bbn2/4Xzkhn78i
vanDUz6vw88rsJ8mBwE9jCsB1YRE6nZQ3n6a+uWpHgO568J++dbFA5yzdXbiW7uG4TQwrCGhCMBV
ZmI6Ic1SH9oR1j2M7vqxFrONd+ganCmFZ22D07/iqZidQjVXPzynnqC2Tu77vFlMqZd2MjZiOe19
85Wy4QW2G5zTRqOPz+P68c9f9xP4FZ0fKN4XiLQCtjhMPj69XtpkEi1SfdzOk0j013KnVvFP6RWf
Vw1XId/TxugCc7X/an8YAXjPC1vukWY9f7FoQPtsUic9buJndJa0/flLfdqvz1+K4oeoGzYyzEs+
e0mGwHnFNnI5r+nyG/DESz7Y/2XuzHrjRrIs/IvY4L4A85TMhblpXyy9EJJlMbgzyOD66+fLasx0
W+Oxp94GKBSq27BSySXixr3nfGcKMdYMf1gOvmxH//wklkmLvZa34iv0ugQJmBC1U0QU28kZUfP0
mLl6cb9osjv0Vlrcl4ZI737/9b4u0pevd5nNgl0EvgsT9ed7hkYh0AtVIVuzVfKustGnhMwlbyJT
OMPCXeFaTzPi4ZdcIbu6KHH+dEN/dYXpu1KX0CBmdHq54f+2TGuj62WDnjcRNhltnTp6zXPTV/Qo
TKeM/1aOm/fXReYJJaGORQez7pdNySzd3DVJvI9mMCarXGPTjb2iOgY0Wx9+f2l/dT+JfbhUReA5
kFj9/L0qP5WdLBH0wm+Kz4bZGee+m0bc5tLHIpdXR2ERHvv7D/3V/fRM5E8eoQR8zS8fKn0cHs7o
NlEq9WFn2XF6JyQtKQ5JyDWyZeYepqM5FSvca5zTCjy569//Cr/63jA/HOgfzP09+8sysHRE/yGL
ayJb6PQNTdfdjyrWN3Xa3ZaJhnq2MIs/7W2/eoguqCxWWkhDMAl+vtgXjY0uOx6iJLODq5iBosHA
SJacQclx+kNhdbmIX5Z19Bmmp7ONIjz6StFsqBR9tA11BJgruErL9nHo/rhb/+JDQPoAyfR8niD0
UD9/ozKwWkSFgscnmfAhYH0KMKwnTLJ/f7t+ceVMnfcPcBCkpODrlStoQTBNQW400Xd9ylOyEejr
0BYccqtq/vBsXO79lytnsqZQW3oEFxtfS7K2HnPi6RT+fL7xrhRBaq4DnZ19cf3yyDFYuwFQgldn
1Ny333/PX11P+FsBEGQYoMjPf76eWsZSqKaqjYrc1dbtYL9r2Thtfv8hv9ic2CgQAgHdYu749ckY
rIyGc560UaN5xb2d8gEqHb1dzWFmJQqlvv/+877O1C7rmcUpDgkPkxDW7y8vWw1IKpVBWUe6lMsS
2nQtMCF6Na+2Tc4T3n0tX24ML6nWQstiSO+1n55mswWmMIjUz/Y1a9e5itPuvXfb/p0FC6GuGGPg
FqmrnWJbNS+//6V/8cRZ/Lp0V5icuJDYfr4TsLVlblYYPCZmj1vPquLzPHZuVDmx9od0tV8sh3CR
0FPxYfAJv65FtZhh12INB7wyimpbull2grfrbwZbdre9MuY9ZnKVYB2qndPol8nf329IMruE9gW8
ygQz/vxdCfPyRg1ZRlTaSHwJIiYrZm6Ca5TYwR9Uhb94t3DTIKpk5QfE+PVkyfnYvdQqZWRTMh6m
CvFw5+LrQ+ixWE8JQ+Ns7dcLuBP5x23nF2s+xLOARd+gs/g/9vAAVoQ36V4ZSc1h+V0oGpZk6g5w
QODG5BKNUBokfypefvG2scchkuONZj//eoBabEE/sIjLCAu+/VTls3bjI1J68K06izK3/NPOdumb
fF2+IOkBdrN5fAH8filVEnR7ZbG4dZRZFjMxhlqxXGUgQz/ZBLxHNsSAmUUQjI9L48c3QTUCL8Sf
ikwhcTL52dhGcT9mJqeAtpq9ndYoi4nCKN4dO6X2zx01WiHvLQNEXwaYlBByQL82uwdWlub5b7+H
KDgvtncKFFKivqwd5AR3yq5Qd5gNzVN4CK61JktJe8Z4O/whZe8X7/ylIODJNLlXnD1/fg8802/8
2cwpbl2NpHZjXLZLq3W74NKL+Ntfix49rwBBNXzk1/dg1iFdzeZcRH91PDqsq6EOI2FtxyKLfv9R
l87XlwfC5mhHm+GicLwkWP78tWDiaKM+xWwqU8KJWsH2o19AmoXRFvprpbDlY3Jw6uVaFTNFVz/7
LiEQeXHfaSOxlQXP2c3sD8tJeU35iAHNQKSj1wxYaq1+//1va16KoJ93XwIZLpU2wmY2e/fLTZD2
3IEmpCFSjlVybEareSvQApyabgKDO6Zp8t7ron1QjsSzxXwS1E9rLreJJySqHzsJhaGr27ZW+Nrx
Xd/VRT+skb51B1hd/u3oV9NOT0f6/LFbHkfMEn8oVr5Q1C/1OwdMKltWVA6b/2M9NZpFo6r3q8gx
Jcq3vg6aMIMmsnIABZxKlp8rrRJ0MJQYQz0x3uciW/a/v46oOX/upNC0YENBYQr0nywubv2XYsKv
6rlJE6OOPNX6RZi1MhHXY2Uzom2zZkNEa3/tsTqtFjU+eRlG8ZXTpsDdJpF+mnn9NLV1JkPaceq+
n7SUlyFTDK1rdH1zS/wmqdZHWxXXhMmiFmTQ2yXOThud91Gkq1gMR5o3TFOGOymSt2oWj653ebys
aZ+UwS4NcJpJ/Om08y+29PyoV8x3IOcBO4C4grZcio0tiGcwWmx42a5r5kd9Ap0bvJpA6LSii6o8
u53H4cjwbNkDKmO+M7606ESGYLmGjjMR01W5ez9j6JPrPa2Ueb+08gl+BXopN2wc/9SZKdOTdq+Y
dFuZuVFKbrOk2A9d+aOPtQ1e3B2Bmtj5xMbxhhdLgRBJ2Y5pXghYW0mDozXTNhrO8FWRa9GC93TC
JK2PXbKxW+RjwQAtJFMWBALntUfdhV8/eLD1eJ1XNxY8u5x6BupDznCiu0qVkUTVop1mR9zZbcCM
sKheqqzAMIba1YnfLU/ezrMd0u/+pg3jujH1reecGMV9pKXGRUwe5DzshW1eNd6yNeR1kpjHwW9f
JiysnYsMFOrNqh3znZYFm7lMkfD4mziJNz1hVq025etlQESinAMJDrtU3o3NsdOdb4P7YS84U0zP
uUYmtG3nD5uU6pVPazp0G/PgNvoPv/9cTOvQX8w5cPuUSHZFe/EqOXsPGaNbdcc0QEszW/4TeWHl
KqDFu4zt2Sxqj+ovPxjSuCOoOPKKVG6GOnkwpbvlKUbDZK8sHeGuLuNqpRNVmOQD13UerovefUx4
nAsvQ8sL7LNs1m6c78vlErJofGfEuHWgaa2NKb7yMD4vnfvY5N2HKaB9Zcj1Cy2xd0CNVpabbaay
e9F0E1MybCpysF+dsr6y5oHyNNZ2Nqy89jgmNGm1IAxAyGiZtqftE+I5PS2dtVvAJPWVe0xwR1o4
0KoagiJYkYNsC3OF8X87BI8eXmQsSPf+pDm4gapzAGAUpQ45vljB0SCkG8tqX4BRfGcWgQRSHCtU
iKrAY+6a5RExyplcDzyr5biZDFAJLJOPpL7f62N5Cxry+2LI3cJZI1TxDyaWYdMaG0Pxbn9Pjfxo
O/m6GbKnTP9WoXPIeU3SbEL8NzwFXRVpQfeOXDnBvCyx84nPzu/2cW2sLK3+EIN7MuN2XbZchAmp
3tBuGG3aSPX9Yz8je+2HKHHjPTHULZSSoj0yb90WlkJnb+JN93BZOQ+FM2DtgvvoXVaQQPIzzB3h
S3zGcFexK2LDg0nQYKNC2WCO5arC06zTk9V7cbdwARuZH4lSWSEGD+CYSZxZw9C8WLNQ5a6oBYk5
UO0M9Io5Sr1tGzfnQjgvZgVvo8g2EAFXc9XcpXYuQXFl/hr9zKpMrE3nNjDiOsbRsU/twZxiFQT5
Kleue194eBnlXF+BPnsf0Gw/+Z3ccKTYSj14Q9R0stv+ToLuopvpeugEysEeo0wlsI4Gb4dhlqmi
OlUzqotEsQRpfXKNWhDtVm5/IIR7CJb+yhH8wk0SLU7USwkar8rr9YLdjHPiKm3ErZ5/GHUGpwoF
dnDxH0+3s8IeXXrfMpZVwGsIduvvgFfaqE6WeG14C5EZlnCencUz9rNpxw06gmPTtsV1MTnVNpAK
oELZyW5llcgv9aLrHpKhlYIFJzGvs4QKHqKgJ5ewRTk+7hDZ1O+OgJmxrmM3XSsPiZs/M+vul8w7
xEHuPRo2BiCv5+stdh2glp6i2DS6zSQNXBbxhYKTFtj1IG6hbyfacPjhdcvdklefulFD/5y9ZSOw
w6VzHvQhwkBkKahz39BwEXCe6Tbu+9q7Kkxt2dTz0DygfPkIQKmdrSZAndjpoIgINLAfeUUBNViF
cPdm0A1n6WtLvwPY5+8hpxTXiZBFZGpzQ/BuFWsPsp7Tb7OJOmpVg8KPhDNpn47ZYXWHqoObFQOJ
OjlpETyk0oqvKxSZlC52hbjfb9EuNKpxtqrpnGWjQVFaZ32DCiL2BnWuCxoMNKLj4S2QVq5vh8ER
IYDmV5Atzvu88OEr5ZTzS4vufN9lEt0kXbt818eWgOTVus6mGrvsjhNcoejPDy+U0eV3Y1LTnnGL
dSrKonkKkgEOi9PjzPqLw5KbOdw+fxRkW8X3nccLXxYlPB57CeytaWNfXWWoMa8RjXirbCqCFoLZ
0hNZGnTIT4q0qLdCR9iEfzdfk49hh36t1zearLpTShPjGcQK1I02Tg++iuu9hkJoW5W2f56DEmkI
qR/+i2trABq7y9qjIQgCTfTNa0CzuKUmDgiKP7J2IP1MTVZUuhaHQ8e/t6f6zVOqjCoOBfdqyNsH
Bz5P1C00DHqTSIdV3ZbDVQlUNSfF1hKbznDZzlppvnN87m6BY8kVSNf8wFTH3CcoEx/Bpmibha7D
SY/FBrzcA4kk2bpPR3VgdNdWoQsfaF1lJvA5A7FDjXduk3YxwNc6nxB/Zm6Qii2O2nkbGxJXu5/5
ILkEk01ySYe+x4QwNZLdruA078+6iglBwc/OeWZnKM1/n2Sac+yGmok3hQjTKQbbX4GjaRYfAedS
JKd+kbAmPDGcBbYCwFtpMayTiyx6WYwZBSoSraNlw06rUhRuxuD44Fsy6nbwayiF+r4LecaNfUkR
iEB5sLQn1BdnRQD1c4uPezdNqfEjlaL6jBMnedR0t35f5G2MoIQjH0X0zgj6ZIspIruelrg5eVUq
0K2XKvVCmr41JgPJ//ZGPMeAYwCOjs0V2ZX6e9OmU1TBbDqM1Mh3yC4SyiHN3AzFWKGBmpYDdhxv
FbQOJ6KxMagd1WD+cPsSFSKDuHWnT2rrVOZzp1sMTLVKMpduJ7VAchA6OZwesFb0wQ2Xq0ZXTk0i
vcd41PpnO6flQLKvM2yQulclOld9iCawYd99iDdduEwcbPNRl8XGawaXPSBj50F7aV3PZPpCDS7t
6baKg+UZA4cROeQ/rievH5qb1KrQovdy0t6NbE53hW6KTQZi9qkR7IYTtu5Qtjxra3tYEGxZ+B5C
ZDJWFw5VrnaiSkE0UGRHNufagwOg+UFz0GujVsNNxkNsNjdOZQktnAXKqlVexvY20VXObt5hxF45
oxzSLUfj4DSV6HH1fqGKThrrwWkCSiXuc77n5pkSHnEz7JK8LD9c+rX3A+279676nMacaTNuox+M
qSzgEt4xB5zOArkOMtu57SwW38mLvVAsWh0Whe7dS6MMjkr1/sqDI5TzWwws5sKS8ZuLfvlaNVkF
bnOAMdnYGsY2B2O/O5bT2SiVGzqDOJKiW0TllOlEPVn51mrZqOfAuyBSWrnjte23iJD7zbLYfFeH
pN2pGEBclK69l7O67CAcJ19HBCU4xZjU3Keo1fNvxJlQLHumigx7xKPa9025kmr+4WhNf9amArke
rqQXh1PJjuF2dms2TrvrfK+5L0wH9oyniY/ZrpanBhLeRspqp0yzuO09+6lrgVnoGqnky3ipD4U5
zaxedUwVDPqXbxozYXixC9s+976TwF3pXSgL+disJnMWe2cGEr1qGOfBUlyAQjdwBiCbVka+ajst
P12qhWs5u2196JXjmBv+goORZxou7OkiuV3sLA2ttnc3pVazs5Hoh5IR7fSDOXr6Nk6s6aGtNX8X
C3/Y+A56As/EP28PaKBgUDL0rFLl3y9e7RJC4mWxhmOITC3hTeUtxtVGho2piXQ3KoNGRedZPwja
SrZ2YXX6upplivrYQQwMVdNYNZewkXgOmr3jUKJw9YuTrWvRzOT5HbZwsJ+QcTLMsZ1h58Yj7Ckx
tMVpmJfuQ8RSCLR9ROmuC1s2jMNHOnXrBN3WZqIOQsVfVJ+F1htXjSucxyGonAvneUhOQ5FaBaUQ
fhSUg0O/7nq3cSEvuf3tkDRmtPiENZKmtawmAMbHmWA/zFKuuGpm6/Jo98uxLfmaiLzplEGRNi7q
TrCvtvXW0RIKfQrzcNY6xGSQFvL16BacXaRT3ukUshvbEaCe7UYuRxasH8IKqs1CtXLsqkTi0xqq
t2FKeOC9ZN3U2rBXihQPnK3DKaHm5Mxp4UlSXrKhZz+H/gWT3tgWxMKxfcb/wtlk6Q1CEH0tUrH3
ZACQCf1cmisGaWQzCt2z9ukEJ3SuyxwNZpBF7lKLTTKMah1Xjhal4xysAa5bJ0JprzDA1VDH6CJS
eJozPCz2fY0hfggxTtyjqCh3WdKK86LgEvLHQ7WV3mBd55i97qx8XK40YrRYvwJFU/oiUITcdd8i
zVBASaYBhbaOmkaffXSiSf0srFZbq7GNn6aMlrY21hmA09qrt+XlEnVePtMrQXrpwe6LvHZMNlb+
jd2PVbwyE+PBNvKFDhCWlRUDU5oIRlKl56Rz94DkkgNwojdfmKiKO+VvTRx2kVFBf4xHCU9Ca/X2
jgLnExBV/TosFecQ0T73UJZfvDZ4p60whCiZ3zsogNGYOylHGuMVc0V9Y7EubKqkXO68XD1pY0yO
uamlt6JfkO42WTLvEglpGyLxgpLeHdd9iyClN+mxtoEqz7rbBRvbVXITy7I9+gHmFFEXwTaJx7Ds
snZvc8g7049CCU6oLAya2YCpsiTPCHeTPcjaO9sqH4oZJNLQqebAuRI5qR1Xp8CCIck7QIxjbL/3
aX6p7SZ3gx/UxZNPWQhK7IUwPcBTFI9royWeJ/OXei0X4W+0DA/N1ELumNwSYGY6dRsTUBqFZnue
s75dVa16wlfCQcVyegh0ejOvdPT4oWGkGQR/Nw3oO8TxOgXA85jN5QIURZPgHz2jARlbGwH2nyTY
EIrtnrNCidBY6mE3lJpGCD32ZmcovXPmT+X1lDnN96aq3J1XTfd9Hf/l+NG3ok/L535Mht04gQkx
6/FBBpPJvL9xni505XObJOOmy8f8nAClW+tplNrVfCj0Rt+bxagD/lfDTuAGigyZ+CtV+ulaak13
WDjkfYdPo2+Vm3XYDTyKs96fHu1L4h7Xvwm9xhYH9D79phLWa8phdT3hX94UauQJNzCcBjSnW1IS
YSLisQUBRwuCoITqKhhVs8lbTJbmKO1rHwrn3hDFd6NL1ZOKpR2xog+HuAXZb2QGTmjomu8jXGbE
qZVAEmPlT/Rq+rdWc+vbAJPeN4g/K1s61a4vfeuoxrhbIxpsMQIEw0EbjCqI0oq2cm1PzWZurI57
VxC2UIqh+iRlOV1bM7anDI5Pz6Q91SPdbMVV4AoJrZ1NV9foeGmil4eWWNyVGOJh6xm1vuaWFSEe
/JYSHPdFMPo7i2tKi8jwUeuhvZadCrU0dzYOzOws902Kz2lea3PRbklhz6CnB83dlJNC1aSshWOZ
t5sGoVQYeKw9LmcYSNBlfXYRVW9y3efMHKR5tTWUBGSJ1myrtYmF75TCHiZklg9EUksiKdzBPdKu
b7ezay08p+6hhUJTrQNrrK+N9JKEQAUYaVR1ez+H2zwrK96SFZHcQQ1XKz5gXJMZ0a5QcAHMxXMV
FRqIvklv6HV0UgdSuJyKOn3XZ929uuQm3pYgooaKAn/Qlg+blJDQAziECZXwhdE0P2sBAqkn8O0W
21yxNemWfrPSWTsWdb1ArZ16MH262z/Gg1mdJGPANci7KzUMr8gimpXd6c9Vjh2FoORi3UNDXpmN
q8JOT8aowEbAWVblt81Qs2+jA1jpCtNy0Vj09WK7P8ALTDmYy3inE2PB2z4BFbPj4Gk0EJMXWfo9
d8blJDtGV+B2Fi8EJ5bislfzziGd9mOgttoqBG57A834zZjVqLVN1lxPp1hZ0S7AtyTh2b7aQ64j
ri60DVbf8lHruvjoI6Df4jTExTNDWCKLpF+ZUzLDj3PfMTLN635JsQm0wnvPZVOHnJuMKBC2/dDj
rV9VpdusDXrntFtK8iZSt/DYPrIFizV3C+flgns6xYgbBCcj72lKeyPEvm5SVwV+9scSHzwbSh0D
ELPyw4gsiobODNISF82DO8S7uR67fWALd1cHQ/umemyfejtd1QUQYkCe9crpg+bWTeA76oV8Mu2x
gtLmAZma0b8v/pQegjJ2t5kHuy93UzjVk9v1pzauu/s5VyN2XM6P4VhMtC6bKc2PVgwAKUnE56Ij
MulLLYED4uo4v4byoMeM2OiFNdMWpLu51ctpWWclZm+jGjaNz0jDhGW4SvqOLlvW55Hp2MvnREV6
0mLP2IxLfNZSS91b4Ay3qGxQSEITX3eGV39YcVKHltQ6qgPevED4DmhmNCI3GUoxxJ2sjs9eOo07
x24OfS7kFVk1tI2L6TXI2x8izbyt1zJQGJ32kj8d6OCtx/IwDTXspqJxhx8MPowqxJo1PGbBLJ4L
PyPLRn5mrcdZ06n1yIyZFtB6K0PPXMqXhJyGtWm5/aEdRvuQy2m4WcyZLWSENrMx46CL4szwaXdC
990R6mKH0+Us34ikppXnxnfJyOIVkxUdpaAF7tld8c01VbzOMNiFcZNPNQ5Ou94WteJNwtqE2wkh
DgVjnTevcTlO9NZUTCcKBqTqU8FlNeaD5QXvLXD7QzsG8Q4gMWMDRJ/Xc4XfcSUy/eRYQXIa6wJ+
ga3XwbYFPqZzQm/FuBWcMAzcGjgMViBPsT/Zc5sDOJAEA20cewbdayStjrFek8247vDrUR2jQurW
9bhgx3HGB1rG1bZmaLn38vxGOJ61qRNKcLEw0LHnnKlOvsitXi/5HvkozgjpN09LWc/TimIWuh8H
PHyFZpHMW1e1xEo7Rm/MNKuFsenT9I6eFcNh7M2qmSkHPS/Hvw2AcI1fyAgTRjJbPma8iv0u3hkg
6a8m+P5E7hKOUJReaCDKDV0J9qtP34YKSCSYRBUxe0q3RqBt5OJCV46hOCwy6I+jFcRwA+0bSLwt
XZqW8lOYzaM+2Fj1SB0mwgG0PZb3eHpmTk4WhcNJutZd+Qm1u3qr2R5v8cjM9NyhVONQEzvDTawz
6Vbmt8qFpbVKqLStVYlD9UeTJMbOi+3XoGnKzRhcXI94CPaGnhd7TzOOSe08V51f7b0SDkYq+8fa
oC9e2JAWsM52a0fay6YMfPUyuL3r72aiZDf4b1l/OwCiu9GLnXvapvm6sHq5s5qiP0/okw8NWPut
MG0BdJIncTVCelzLDgK1WcTdxgs6pmx+ml5pgwQpZmrD2qXiO/Q8pUcqgzqqGy+IOjvRwla59qEs
F50aVlmPtBRoMfu1SZSQ252dYfJugiBhdj8GPIW1Tx3e09Leuh2vLMcpc5vACL29JMrdTDPs4kXQ
0SF4tL/UYs6xmwaboi23+recaV4NoBYLH3j+0rzXSdjWViS0uh8pwrZ0Rf0Cxdec2DBahkyKuuEQ
90l3ZrNmeOfH3lEqt2FqZWhe1Jt5ua+0wDRXnqS/I50u/rZ4ot5n3qDvLwa2J4Me0zZfcuDxsS56
ltZh4YiMKum1jRGbZyn5BPjeQQF5qsQ51o1w+ioveybPr703Wvtia2+puYuMpJ9wYiWrQdpqWFCD
JGdWkmRV+pbUMz+7dYcyWc9YmqCJth6Qn2L6rkRGqIUkESefLwOpuF7G60XT2ts6zs1jEVfNQ0bE
DdVENXMWZJJAepc7HHMXA2GYZKrP195CjPdqyQ3jY8SEfcKgV77rpUtatHCn7GaYBR35C2vVPZWq
ogjwZZ2dOh9v3yqXUE/X3pSazzaUyM+uz3GSz2SGHM3MZ2MGDeNrZByY8U01pj1bLyfukw4pQZ5b
r9LM0BgdN5JS9z7mFDPFwrr4mcx14h+pw9zIsGz21UkzRBz2gXHhaORtdWzcyqFT1GnyQUuE/RQU
pfpOTtgltwJyFXZbhVxmZKl67TsY46Bo+XXJ6E1PSY/0N4dL8ARBT34CU9Nfuckers80aDejqdlg
pjMAnYhVEj8MgCiCLLY0JFvozEkN4UhH/z43o1hY5n1DONTVjLe+ZGdM5wr3ILRG0ZXIFkZdddRL
Nk3ytegvDpEgmR6rxUc7T/wXlg37r9/Ligcn7MANZ1sKTPnSzRMZHxCC+HejWPFGsmZoOnrBNTzR
+OwQx0N7JBBxNE/e9FjHwEJ2YzkH0PSXRa5Mt8/lOak8ndifbko7INcjmtFYT5KdV6KYIbZEdPcD
8QTG1i4ze0s8QCUAKljFPbPKJN8XfizSUDGAJVyOaRi257KyQKQHNp0Nk7c+7jMLNkzHtJUNQaCf
L2cDDzNRl0cPs9699DO1a/oSaqPyei5IR5oZJzHkuQnlf2PYW57SzNiinaCyKDtUPATHcL3JQ+XD
Y5IN7mlpJN9ow3OCDrTG3vbGqL/Wndcd6J9n5JFkxZM+ZUOOo9GemIfWBEsQWfy9G3t1ZczTfHCd
rE+PAcqfKxqy/PicaABWbcQrvgp4TjnRx+ep5sEMsWqhyQ765gWqUwz4IUvOxBIgZ5ZDFvmxi6Kn
8ubk3dCS7OTMWdetBuwhw6Z1aTxBX+KABDdjMIewQYaAex1CwL1XMtcPU8AS5VqlPU9jAun/Q+98
/rO14vTU0xp/oiOAp5NsC2Le6gI2eB048iEbK/U9A77l0aKzoImbKPSd2pIPdDU1Dndz7a5TPycy
AbPL+NjqVvssiQEKCXfynzgzuIDWEwCzRR6c69alPgCzhG+bXBwGih3rFQoa6vEY3gsw1ybpt5nI
UFd3JHbrE7kUkBdgffIekBMz0ZzNw6wvkLNbBpAoeAcxw4Pe8kFi9d6of2twUvthoVBr0sHiyWqH
zH7y6dATASYtboTMHIYSUNW5mQSPHYcUp4Y1t118h96PfZdmcHmdYnRYy8EX56AIiptAVXGxJUXN
xkw/8dIv3G8aoCWxE4jZZnFArOg8WbLkIWAU+lKYyv1wLZGdBOgo2pDzyPKgKwTwSrPJryH8Aor3
Ap56Zsag8/IU9UWqmzXgfNZO4QQPQmg88mC7GeU3xB5iQmVytO3sHuXfkDkWtnNohE/JEBhlRI9q
fNQAREWkDPHCMjC4T1J0HCRy6a9sC/FZeG5xP+P7fcgDXxDYAkf7g8POSPTToHg3UoUbhYJgIZYh
0GoqM4W0c0cdnUBSxUpehwt9xG/FvJjUWXVjdnsTqP4dW5F0136bx9meEIMsan0vQYnC+1GGIyOO
V1HwaOdMr67QoagdPvR8CyWGVTefk29Mp7icnmHO1fXY+TNFh0gWYNnxcsn7Q8PUI4b8bHRABhuY
/Cz3bmPxCMvs8n6TEtPLKxj1aLSIvthedI2k5nUVrEMDELAZ8iH80AAcY2FBa1yNgdneK2seGUXF
BH5ll5W5YgPYQnefTroD6Tuo6uYOvMvE5MiA4EdRzw6Uu/wxHWfowESinF3db7kGWEBuOi+unde8
aIuUI6RwaaLSV790qLhJ5F4SfVcJDkNtWbp+OJuZW1wLNQ07qWS917Wmhmil6Qe1CO4Fm1zjkoro
0+TGHgwdbeLfa7GAfGaFT+PrwnFZI9PFYp1z4ppFRJea9cSRUt8RPCTXTqKJu5bn+1peYMMjTsWN
Es4QaYnBsGyipg4JEuMiYbIv1dEb6g5qSVXRaa00P9YOc6kX86queeBMcAI2GKNs2JkmM1eSmiTF
tk6XdCcY16DA6Rd/lVk5K0nl+ajbMWThdFG9fJgag3exat3gemhATHId3CiWAaRyC3z/emxrOBpO
5xxq5glM7H0UpqbROA82T/cuhzWeUJfVzlvBhkKVDLEuIl/wnJWIpk6MQtmylIvfpLIxQFA8ZFEw
QVDrs8lBoeTwqAxMaENiDfMQYRf7hS7m8dHWlUvd2LJJwcxEa2vNxT2FlgYZyk94eBXBGNSmDdDB
cPQKNkyqQ/PIMb6/nuWA6b8RiCJE1+HoyiYDSpe67sEl44LXjZWLYiLUtAk3TDNph74fuwOtCb6N
A5eKEDlco0T4SkrA0htY4weW/9uew9FAi3rq9GMWcO+ultjAQKPBkrc302Sk2hnlwSXQBgKwQwjR
4vxTffy3aLcPdck//3H5O9//K8j3S0Lv/y3Hd/ejvmTgdl9/1E8/+f9HhO/F1vi/w3DP81tVvrU/
mbH5C/80Y2Nj+4fhYVINdLxsyFVRj45/Bfhi00ZR6l5kjihz+XOExv9lxvb/4dA1gnOLsN2+AHT/
24wd/MPFc+sG+H4xHziO7/4dN/bPfgm8/hffLD/oi7RxWaqptVhLotYt6lNM4XGyESP/Scl5Ucb+
S4v6rx//RTFbZQ0Ep4vbi8ZvvY+z6QTvNo/mcSSAlnJJeCGJeGx1sqr+YAb4Waz7r4+8/P//ZjAT
JokETec1F80o3EnADOrbJHIKgcKtJe+8BG5wo6Bd5OG/3eybf36d/x3m+p+cnVdz3DoTpn8Rq0gC
TLcTxJEsR1kO54Zl+9jMOfPX7zOu2v0kHI2mFpfSBYYE0Q2g+w3/+0UFJ25TcK/ddqtPANgiuZ/J
TG/Y0KrtCp1GUSf73w+oSN4hg7iMW89J9uM03toNnZxw7vz4axHb7vyGY7D86dT2e6Se2ns0cfwP
jTEZ3MV6w7zCO3gO7f7fM5wX0JNpNQppsELH9uTKBZTcbMrYPGZzMT5C6yj+v0Dd//sRhT+RTIND
LdSrTyIW00M1+9afrGh9uXdj3EyuoIsvLXlC6umbLDTS3cSFaoWvKaz4WYw1Jx68QjSXwxlN/GSm
zj38xaGDR3GwogS6uPNHh130zeuL7dJ3UIhilGmGaUDHEweWVD5ycN9oMVY+hgWgujDhe/1XLsyR
Kn9sxkFiu+itndBcrI+GNdQ3LtXVK2vp0uhKVkDjs7JSL2tOXBZoLU8d54WybJ3u+PrTWxcm6S+Q
/8knsKj74tNdNydwU8v8HoX81URd2QW347jgePbIRCEQGZv19CkHWp7eWrSimzukZZr23il7mR7n
aKCwNqSBa6As5i7oFuaVZV17xOfY8v+31FVyyZrWcw2joTlFG85F+7E2++SY4/NbggXLMvM7Nm/b
b6uZwKWw8yd36HsE9YGaOZeIvq28SfNjnOfwyVw5kuORn5+bx8YMvApYoffJwEvu5+vf4tK3Pv//
yfAj3jp5NmftKa7j6hNNf/qGawduUS/aVP4HQq+UieAFnAoHp65dZFXlowfb/4ve4yvJYpjRhICM
A4nCLLJHI+myX/Pallfy3aXJUVLFyBEb7E/eAg9eewmIBZ1P7uqepxnGSrIots7DLctvTr45ICIb
WHH71QZ2N1yZ/AtxZiqnBzbYLcKvvj2t3UCfd/bmTVKWm/1+Z0Sx8ef1b+CyVF44RKi0Gxvhk7VA
n+kUz+3yjo5l/xsUmuW/6Vm6xbulx0P6yt5w4fBgKocHnP4GLxpM3Kg80Eh7OK358OBZy+JRk8Vq
8jDyvkiXDTbiX1dSwYVFcD79PY0QwHatheFQcwoKNwtuvGFp0XUM4iS78lKX5k+JcNEtM6jPuT7F
eVPFgFtsURtHiIrA+suCmwM3JndYr8hhXHodJeAnev12hGTkaewbvzoi9Suj44ZH3uPrq+HS+MoZ
YWkoHyICwok1t30AwE1f/yvx//SvzNal8ZWIp+DRgIVM4dQHlOhBpnL/dItrwvXWOfReWsxKyHNp
w5cb6dVTAJ8kFDMmhr+SGC+Yo4kuqf0dRUe8ERMvmSmElbjdvy2caF4NSq6mdyXlXwpbJS0ABJqk
ZfGJjGYK0LwU9r+zieohhjy+8VHnMzmBkhpcw/AQBls5hkMDx6Z5oyc5R553JSech/nvNHJBeh40
VUGj3BNli1b1mvd7SR83OMZADaJdXKdglXBabzGdj86+iGO+5t+9yBW/Xn+3lwPKCZQsAUUjX1vJ
8cI8d+mBmMGpAv6fDMb7FHK98eAlQ11/ev3HXl6PMM2fv2lj2HHkVQVXqB7WT5q7KFLTW9+iKzn8
0vhKdnAxV0/bZcAduliNgygT+usDPNTXn/7lhOoE5199sv2XQZOMSNE2p8SVFdC1YJygl8RTdTe2
jTvvaYl5fyaM2ArN11HSw+qULRDzifA1qYSNXvvYjSj8vv42lz68khtEEWV9257PlfNUjzdJFC8P
FAzLJNyMDevGOvMOr//SpfWtpAl8mJ0a+y78AR2koh4hVJgPtlMmyGlUZvoNZIP/OBhl5N0A0onK
PaoSdKdf/+1LK0JJD4C67Bo0bXOC3iBBOo9+tjcnUfZXxn85/TiqNkPQDMA8TK4wDYbZ6OPmlofg
Icw7uqn9go6/1muoAkVxIRoAmFZzEhOa6kHvQo1k0V15iQuT5Cs5oIar1QTnsFxEFD0A3rceDBgF
t3rPrgR95A4psC3uqE3czXfwxB+QYR1u9AZXIh4rSr817IHBzzoVHVJqNzBaLc3RlYif2toup7hj
2nsh3ni0t/aiLvROzBRdn+eTBDmdoDRYmymomh/wp/BEniy315x3JcDpIveIY1OPzcq1fl87xnrE
3+XqSezSolGiGvlsqwGrw9Ov8x+BnBdcnS476n1WJWzXKi8Cr664CXVlTYnfRV4VWkOoNbp3TlRP
EnkG7526SVCfFuwsq2nDf7pxH/XGVjbzASXUaKFldko8OR4RhtswtoX2qze6EqnjMhXQ48b6ZCxO
DBwM3N2EV8JPvdGVSB2AoRepybxUxplVjzbFLq3L9qA3uhKqHpbenWg4usO+Ex9Bur2JOVVdUS25
sBo9JVIxrJ6AMzDtMdy4BBWujpIo3pvjNdGhSz+gBCvq5UVv0cs7WX4HdHeE+MXxXS8Bq0pGrWh8
L+nt+jR07QfZNUeENjRnXQnTpIKKGLiIJAV4rwHqHlj998Aou1lzSSqh6jstyIe2qxHLBGd7aCID
ELgDJuKr1rJRBQucZUU/HtjlCZj7SiKu+0/jaiZXKuwXPquqc4haI5qmBYsSxGFfvJ1dGFQHt7ea
aweESz+gROwKKmUTyVmqJLfadT/ghoHPw2g5rl6qdJWgdTov3qxzSigFJqFoPVv3TubPeqlSFd7A
Ny/FLY9+gMASEI2VOqMBG7eaz36etCeJeHCavMscShQszgwcinNvVU5xRcDl0swrEds0i2fO0HdO
Nu3PcMuG4hdEpjzZvb4uzwn9hVubq2yvtTQTPHkXZsaObAK363bcDr5VMAOcIfi4wUI75e3gXAmD
c5Z86eeUOC77SQC7b9hX0ibz9usCo3BXLT5ICFCq1xRoL82ZEswbELYpi5mzxVj8vdnEEq6O9PRS
haPsu0OPrl6Zs5gIaA+iZY3XzBBdU9G58OzO+UM9WUxQigGG4Pd9any3C5ex7u48OCR6R0FV+ss2
amcUFolilal17yJ78CFi9usrq+nSwytRbGMDYIk1KCCkIwEQW+Z2XLyqv/bwl4ZX9l56+m6PjXV1
stYZ92X+bL8ZEJDG49Sivwbzb5nGu6WOvPpdVsYdRnn9J8PJzoBV6MWVFSfQAbB2yw8rMqDubjuT
WfYYlp+rOX2Q/c6Rv/842F2UvaVKTqFp9KsI9h5GvRBGxhz6eg8DIYXG4LgpLhTWkj9CGiseYZG3
cDR74WM5Jze6GI4b4LHdOMYNOI3UfCuQwq3CJS46SILLsMLeymTu/AqgM4rb3hvcP1Oz9P7HZVsh
9Em3gye8puiIJImdj+aVb/RXzvuFGJTK+kULw9hmNOVP6FLWgD4EKKMb8BA1Kiabh3p/jJ+GszcB
vzb39ojIS5j5qP8fEI8GTm7PADfPYA9ZdVcODudffuGJnPP3frLmkT8SuV2WFXerbfg8VHb6jkLV
j2hGohp3Y5yosz4X2Ds3IPOiroG+/Hr2u7SglOS6rgnqwGlcn9ysNEM06o4YkBdXNp3zon/prZTU
6lQzFph5Wp+2fmgBFCOvfuDAXro7YPW3Y7fNn/XeQkmqfWf6oMTz6lT4MFQsCyGVLQBZpjlJSjZd
emAQm2yQqIWQgfmbJw9mEYhbrYdXRdAKK3cQRZHFKZHTgrzP0NOI8kb/mujhhU8slZMLiucpvhTQ
xnCnyUNT+sN+SIZr2+el0ZWEt0bTPHvoqp0yBKW/R7EJdMvqvDu9uVHyXSSNdJh7RNsg88c3+E90
oVMF7rV0+vL6VKVqR2QK3NZCjTyPvQqKZt/a/07JKowr41/Y66USXAYcjULYW3+SSw6OvGiAZ+5k
mvsBvdWy+KI3R0qUWU465xJlqVOO1dgbiJHrg1+k25XR3QtzpIRWUsiFalkynKBvI8YwWR2OiUUu
zm5IeEHu6ybrxitZ8NJaUuKsQncN25HCCE1/zO8hsP6bBluud0MQStLfrDHrk3qJQhiUSwjupkOx
O5mupIgLn1ooh5bcwTcpquzuBIEZuj52RbFzBN59hoCXESya17/1BdiNI9Rgxu+oCAA9n3oIKNNt
Ho+rHZqFnX+HQJM0bxxU1uGtTQ06T/jK5dVBinR07hbHsap3I2DO7cqjXPhYf5Uqn25ZblWO9Gbq
E4py7XLwYMp+ZQc35JXN49L4yrKGK+e5ZoBGq78UX6eJ96ldGHqvz+OFwcV5tT95eINTGlI/fXKK
21Z+ttoabmqgGZCqtXWEmxw3lZbBK385rb7A0MseVr15F+dXevLoTs/n9DoRn/KN4NwLcvn3AmBr
qTfvQjwf3x9Gx+aGG4R+Z5rA880W6qusD3oTr3xVC+pF2Q4yCCEryW/zYgXhgj7T19dHv5CshJKs
lhLgP97DHNfwBwbLDeFwh3HbgKpDXbfTjUDD+pqg9KUlpCSrADdovAZMP2yr1D0s0H9OcSCmm9ff
5BzPLxydVAykJWiCo4oWnxZoo+lvb4JFe2fVTTWHBvSd4Uh9b67uPNOwvrz+ixfmTtVx7ss4z/A2
jcLUaK191TvS2YkmbSWIOgtIN4ISU3x8/bcuzN1fY44na3ha/ASNtswI5ygDgZ0Ec1fsS2H21pV0
fOkHzi/55AcQRIggHqFDgFujL3AEGzBqxDSy3DR/QDmYgFexuwYlmHByo/TbjLDCR7MzA835Ob/W
k8dvHZy5lrU0AFXV3M6m1cLlzL7W7780OUqUbNOSzrZcEQA01/G9s87BTV8GnubMKHGB22zuosWE
PqqFKUjHWfwtJiTXMGoXnl0FAQZxUTpmVNohVD1n4cICpf8oRSu1oIzOX7XzJzMvWsDQpO3yNG8z
4nqNF80/OfFs9X4BxqWZO1QsoF+gNh6clZGiNUtPHsrIsBLSSPMdlMVfIZSBlomXo/gNlRmZnuEe
oQz7cxxv/R+tAP4LcnwyTQ0UTzGRlDCtTpu7wXNRNu+G+Ife6Mryj+z57EfgZifYfNN4UxUL8lwc
0dEE1PsBZY8ru9Fpm4UfMHtv/IIsSv1p2iyn0hzefh6+WQrHvTQiLMbhZL5DPArtlQpM3f+fC8T/
xWk6fw+HT2a/tqMV/8w+w6YMgyu05qrtDXR/FC9fn54Lh9m/OKEn40/L1rhuEaXn5VlBZpLY2RpI
l6z7unavuSJc+BEVp+d1sYfUSsQ3sOqEXrgckQmxi9ZB9yqmJHN4/V0uJAwVqAdytDdtWI8nMUJE
qefW3tu9pdmBVLF5uYvGXb102anysXrdOZiHPhRZ637Te3glku0JJs1cMfzS2T/ahIJG3Eq9Tpup
7GBFPA9ITCM/MfdJ8wEfq+yE6Ne1CLv0dZUQnpdNbn1HgRC1TQ/xpGodl30FW/RzkFmtZvXKVOI4
i+XWNg26Tq6ZDFin+n4cwwPDyU1z9SiRbCyzl2SOn6DsOvbHdgTlOS223kneVPbhxkt8tBnd5GTF
6xCiqtchwLdqFrpVa4Imn2ZAQCI9jZMLCBk/QOdNlWQUiXXWJhJvz5OcZzp20aFiCPnC+LyWAbYS
nX9N6PzlqEUz/vngC4DgxZrj9GTXloHcF9cd2ofi8+uPfgHwiDLS8+Fjw7NiZN6Sk7e1QXGMGz+p
917ODXZqm8Dfp8kof6JtVaafIUQaP9bSMvGZX31q1KfXn+HSGyqhPeQY3kwuB/wtH9sfzjzk76o4
8x71RleC2xLoquZ0/89qHDbObG1/kCuUJr3Rz+/0ZH9wIfyhgO7HJzxYgzdixtU4wHZar9wqVceS
ujBwrS/45AbW128cyL2HYYpqrXbif0z/lqh1YhSJ4pMVRH8cpMV31EySo97MqCFNV0MOCVf/dqSU
bkZc/ReEGq7M+8tJVQbK0boc1yH1TTOCtX/WL3KRJ3qXtIaEYlCPvbjyKxdWpgqF66S0waL0rEyU
jeIwOwulIDhS9FqnO6li4GAdupmINyP0UKmkvWTtZTdnB60PoELgIMtQN0KQLsQKGqJdiQF6tkZ6
UQW78dm6bydSaeYzOMRBePp1k7+pV+norR3//NWfRFUHT3iyMiMIz87m92LZzNvWQLhWb2KUmC3p
um114wfhOJQudgKri+4y2u56oysbcVq6DsrvSPaKof7j10W991FR1nx0+/nE2NkEFcXomfYqSO7r
cka7pq7SK/WuC0H112jjybSLtrOqMdqodzUehCqJYsSAuAAc8QZp9VlzgpTQpcm2zVAPuNG7wj5N
EyKY2K2PWmc5nM2ez9CYQSINsjoIvSxDaXgIYjRO7OpKE+bCDHnKZmz5CDAPURSFQXr2MkWYBKUZ
QJSTvUsqa9ar/uOY+/wl4s22pwRKEKrAlQdnPQmRW9NMap4Suhh2sp236XnLytG2HGZUoCNktrSW
v6eEblplE5KT9BYQDJm/dchsnbZEDB/0RldC19vgY6SZiMIZ1fkdTOKv/TpYmo+uRG7dOIi5bwy+
GImN+GL0RWbGT70HVwL37KPHAeGsCLnh1CFEnNwbNQgJvY3KUzbbYK0HtLHtKJRm9ctc29uioZuv
9+hKvA4Ig7giTQM08LL8vu8wi9uZqQU2WWt8FQ3Xihi55HY1wjZfnC9RKoMfRZ5fu8CfV8Z/q8dS
RcNVUs7BkrhBuAHXvy+olJ2S0dbcY10lUEt/nddlYRtE+LS7LXNpoHeJafLrM3OOyJeeXYlUu0KI
0UL7JRRLKQ4ryBCSMuo6N01ezociyV2tvrtUIXF2nlRALrrztgLZNkJrdt7S9Ob1t7j0BZSYTRem
GzFEIywaewmH3PtUjldvpZemSIlZu/EzIwO4zeIxh+/+sCIva0+rGNCphqNx77QLKmB6L6LEcIbk
6DSPaRQWrRXvcTqcDh74F81voISwG0yrhATBm3idvew4QVS/WsuP9M76rhLFKPrbweoB36kyYd4i
bpX+oigR613hVBjcWpHfJPpIoXRcTMvNeh9Ni16JWKooOA9X3zwoaWWhItge09FKDzhvr3rLU0XB
CWSji0wmRogerDhkfYBSXjEIre4qb/98J0fesRUTyDLqn6J9H6HGuuvqOtYqb0tH2WxLHG4av6V5
tFlxNCHZUxUoJ21WBXML/4JMb2mqkKwYwn3iRawda7KjvUji+XbBS/TKyjznyheynKOEMMq9dbBB
2w3TId1KLomlPbwZkDTtkYRNkGus+sLANKHM8+zKvF1ISY4SyUNgOEOVzkaY2NOAouQ0n8B6zZ9e
zxOXXkiJZDGkYpNQu0MDS9c/9bY6n5vetT6aHObM/WRhUmMWxfLt9V/7K0nw0vwpkd36EQl2Y++v
zdZFzSsRSAEDEqqiD43Zlh8st6QY1QW9Y90n6Faj2j1vdnCDTvf2tcBDA0umcitwR8src/oUY8sy
HAo3wSEPHIU7623zKtKw61dKfLE0wnKI5T/dkIOQNL2h/vL6NFz4pCp0LLDQ17TqhVOKiSbqinHY
CScWPbqsVIFjsik4kEskpsth+hPI7Pfc5o3mxCgpQvjIrKEawWUXz7+TOXfxrY0JhOboSopoS9Pv
Y2C4IY5l793C+BillV7NGX2Z58mtR/doXj0kvorZ+hUX7qMTtX/0PqeSFGYMO0rh55xIohGM5FSs
t0vb6DXdqeI8f3DooemCsSsXXav/ldrZ58ztrpzZLq1DJfjXvKMXCMUeXbg6vcPnakYEWph6t1vV
sruePN+NzIp9Nq3lV+EZwQcKMG6oNekqLiwa1mGuPScIq3jodqW1dLuk2/R4jVLFhS3r0Dl0w4Ow
cbvfeIT9g8Wg3rSoUDASXtFXDQAUi0vW18qq3JMdj5rbn4qQ8hNcW2Awna2r/PQxTaL+a5tGnt4J
QYVIZVFPM8tGeLvw3eEt9boa//VCHPU+qRKiAV7jQI8jPzS7ynnYhq5+jwBIo7lglCi1IY3PCPJy
2R/qMUHPLineDo1Z6bWFQOE/j9MSO6S8nMgCseuuYbc0yzu3kPWVubHPO+QLO6eKkUonOqJzXIC7
WobylwcWoXi7jbX4JzHWvsEaZv1gm80RHET5I5qC6cYttrQ62km0GuiZIikQwvL5laIL1B1diUw9
avT4x4LTr8o9vk3jcNi2zvmc9r0vrzz1hQQjlO0+Q4J7bJYSgW7hUNetjQCHT7dfKr2jvAq3WhZj
LPPUY6vDVu2GXrSDMSSeI1rrUYVWFaKNUa6e/DDG4Rg32vhdNCaatScVS5Wjwrs5qxWF3tnRsG6A
OJXO1tzoPbqyT+eThfgv1nfhsOI3F1sRhpGpoydLJm1ln54GL0OP28GsYVmad26T+A+J2NZPes+u
poHMqryoGXl2a7V3aYz1HJqXeiAMqeJfPT8WabmQfs824D/MNB5u7CaJHvSeXUkCo6xnw8XMPUSb
6ktkt1i3DWtx0Btc2a4brBGxWuAkkJkmrmmj+zBHUg8ZJ//mnSf19N41sCVbOdkZ0AJuPBR33i7b
6DxqPbqK/xJTYttmxskuQLMxLGEX7Zomuoa7O6+7F3Kjiv5atsnAHWMEAxlNw1eBpt0PexuNN21n
tHqECaliv4y03tx+DvxwQXb3tnHw06wdR08CAof155sHxoFrVVeOH6aj+4+0iu9eqUfylCrma+Y/
DaZHHHw313sTF0Nxi/2GqXfdtpRg9SEWtG7OIa8pZ+NmW+z4bABtCs2msqrJNiM+PXgGzuQVjLcD
Tib30CWuwU0vAQr+Ms2eLPoRR0iEUXPO1mZXHLFPWghYZ8GZsbI2dw4LYchx3xlJPiJCXRTV0bEd
b0ZiFAeqnV5oKFGN5Ap34g7nptkIzCNNmwpj61SzgaJiwozR7azI2PyQ6kv3Yx7W7WRu06p3gVDB
YOViLanns2ylUdy6QSMOLY5Re62JUSFg62TYpcyp5WMW3UNstz+jbJ9pDn6uhzz58gY2EQhzUx+V
Je7WoweReHGb6Ioq1oVzj6rDttXuZnVRzxm/jReaq6V9TNz0i968KLsv/Ado8vbghdNc9vken/gi
A0lQ9p3eijSVmI7naUV2fPRDTE/QoO2T8lNS5sNnvcdXzuGNAY10s3FXcfwuOQFxScJxFZ3eDcVU
NmAqcUucowkezkmd3mD2Whxxn7om2nTpuyqxil03LqYu39Xpujx0+wYSD3TIK8XFS6Mrp+W+QvsX
JV7m3fM/LAFOfJVr6km6CBX3VQKWwSe19cI26rOvwLvFx3lsGq2DuFCBX51AmqDJXBd895Z+xAUn
+h4IfCp0loxQcV+2OZpzYybsjjgz14hoLNN3t0w5N+uNr+y+Zi+4XEnhhv68jPEx5Q4a7xEWjT/p
ja9ErIgSy5M4cIS4PTvfC2l1n3FVjj/qja6E6xAPrRzslGsKu9KD7RX+h2RqNq1wFf9BdXkySDFY
xbHWrttdNvf9Lp5w/tF7diVcXXwuHGtJvLBGh/oYlKtxXzZR90FvdCVcsV0WeZZILzwj6g9tbIjD
ZuSW5ppXwnWqSL/9eX9qHHEoXZSdbMdc9ZakiubCHWApMnydAYRggYdtqZ1gDt5jK6g1NSqaa4rH
fDOb8+aaNV/Wpv0elOLn60O/fBoXKpYrj84OFPkWhUOX1l9RGd6yMMjNwgqDLtE71aJ+8nz/xlW+
mI2MWtGMpTm2HGW8kxk6l6+/wsuZWKiYLipzHUBJ1wtjU+RctYLK7LHdzKJJ6/ghfCVmPSPCDQqv
+rDFFms3JWXYB5pXOSxpns+NXEQ1j6vnh4P0s/yA9rYrkKn2MdvQmx77+Q9gguUXQ+dz7PMm9PYb
E/fxYCw1J1+J2lwAD/FjMk6Diul+9PNv9mxck4W/9GWVoO3FiF/Jwml7nS3sVBoQe0ioahWMsCJ8
Pi9tPqAKgKFUOGxGiVOR4R7irbtKIvYZ5r/XXKECupBudYsSk+4wxT0tPvX4sg53ve0u7w2/yaM7
38J3AXX/9ku8TthzZ2ufYUZklOa3oKHbZI1iGB5R5LS+xTOq5adI+s1tBn7u1xLhwwSgHde115fI
hSSgojTKOTM27NbYNuZienSwRMHiM21xxbW2xfj2+o9c+Jgq9KwtRzGV2+KHVQ1F8EArY032cRdF
Qm+hq/AzDLy40c6cVZdq6h/t1al+yGHSQ3sLFX7mY9RSxrFNGLXJu9ZZehg02w+9qVESTL+uhtv0
lR/ao7PdOF7qfe0R6NG69wlPyTC+xW5tgmUJEyh8iDJWa+5hT9iAMtF7fCXDUAWxiwbRlHBDB+O7
Awrom1+J6VFvdCXDFBni4mjJce1ftvTnlJX5bR/5egAl4SkpJkIvBQB8Qq0ryuMBl0MgwTuMARxf
L0GqILTV9rolqNmdjBLafio6G3lnbK61JkcFocWtF+TRCJ6zzjGOpz/doIShN7Ry6Q4QPBg9s3LC
qG1KXGvbO7wbXL0lowqxiaRa4ikynBCK8kzDwWo/987WXlky5xT+Qu51lXgq+g33sWT2QkxsndsZ
65nf9tD15l449U0FTwNvyodktCI0ckq9WrVwlTCDF4+m99Y6oW/MG67G0l928zLPei0rTIOe71dr
Lt2tE5lDLTzn9OGbq/N9LKzSPOp9byXOUG4HmeEzaSb1lb0QOKAKo9HrXgsVJdbKVi72GWolzNrd
JXP9q7OWa2JT5+/6wvdWQWIFpmlrXzO4lKi475YxX+SubD2pVcQRKk5sGzuMMhZYA5nnN+8RDNx2
TmPP/2hNvIoT82mjysn33bCvMeFNsA+ykj7Ru7OpMLFy4zY4Zx4G3etqhegrFuGAtpjm6OcDxZPC
nLumRdP50g3Rwm4wExf/RnlwTa/r0ldVojgdRFuLwZLhWBbtsSxisG5i0rttqtiwZqnlOiCGEzrr
+C4SZrPrm+QaIulvn+GlBanEatVy4k6w1g6nRhb1iabncDe4GHLs7K1pP6HnNAw7J5FNs0vt3Ih2
vpt24+HcAcEGvGrydofrdN3sPG/Z3mLUUBm7rTGi9yX2cfMun/ws0apjCUcJ+4KKQWm0GwVKF9ha
liEIy31QjyApHGV7dcD/g/3CH76duxu2vS+57PUeXIV9wUsNps2hsoplux0GSTuGZeVcK6v+bTG+
8AlV2JdrVu0qN85kk8A+6OiveRl/R8Stj/c+wqHtDpNt60Nq5m0Mo9qJk7sprbjd9mezsd3gxKN5
dK0RH3ADPPVymLx2frDtwRyO+dw6M0aA8TIfu21dfprcyw+GjbP0yLFvZ1VG+cOrSrPTQiUKtX2N
iTTleVzgwjlIcHovLcQKd5Xo5O/XM9j5Hv/CXNnn/z9JA9hvVwkGjG64IZ5oYEee+N5eblvwr+vV
8vNKT+PL6790ISeozWw5ZmgyJp0TTnmV3bg4Xf8TDBaeuXrDKykHMUWP045NbdFwx1sHmX3qdJpE
dqF2syu/6XHOtNnBZxbqPh+s+p0/mtw+tZ5exRJ2mHUGIEM5VNUerq3Lkuxq29Gsu0rlI6c1CyjI
8Guvu/GXRVDvKEnp8ZKEVDaS/FzTjTfXCd04inflFj8Elv9Lb1qUj1p4gzCDjgrL5Dv9mwphfULS
9PVO4Kr+HLVi2/K6zkVPLRne24Ph/Flwkfmu9+zKRuKk2M9vjscnnaT9c8557kMMUOwaReZimlPS
PzTUsaT+4NJw9op7kc/T97ywu/xYJVES7CzgtJ+BgPvvyqVY5RuKGNXwtXQqhFcXuO8PxWZX7zLX
b7oDtYv5Q9nFiXnY1hx75yRefWNPz7GnUWuO8zssJ51tP0VTnR1oHNTVYeiQDbqy/P+2SV9KQ8pk
gS5OXVyvHNJc5gFGduPtT1LbUu7A6qzebbzFBXbHiIV9oTO03QODqeGppVaph4kVKooSdlecygiq
tm0aOIizjAdyod5KU0GUSxxtgMRsL8xFZ2w7qyhHa28lqab/h1BxlLWYAhC9dFb6QcoQG/f5mPmd
d6O1lFUoZZBPMR4fphNuPhJ+JfLDd5hYZnqdeZ7y+R60IgPIoetc5TCz+NfcdJQ46X+YeioVQkVT
evHYDdO8OByRpLdjB6daUyat5uQoOaoBW56u7uCGUcKhF2/KuPqeNFGu1eIWqt7c6o00n/uBuS/j
9lYkzrD33KHSO16oYMoG2x1zGXqSd7HSVKRldle3muRJoWIpcSgrOAr5kpvjALwDPdEdDi/x4fVV
ed5gXsgZKujR7/EtGSqWjezNTu6XpEIx2Yb5HN/lzuj+ef1Xzp/xhV/5D/RxHba2n+nnjnY7PSxT
kggUoq3kWr/4QsFDBT+iEulsRc420XXej65eCpRDzdpc9xvMwf0aJc5vz6zrn7lDBRPaOMczvRdT
to/CzwRnydUJm6z/mUXBj67UFGEUKshtNKzC95vZCUHBRu8Rba5CWvqmXsSpILdAypIzK8eZbbSS
e1/G1mlMnPyoNS8qyC3py2WqKkuE/hhM7+Yk6x4CP8q+vD76hUWrwtuEdLO1ilMBqKQp1n2SpPVy
gDcyfG8R8l70CoAqzA0xqjEJ6ph34GC5i9r0QW6No7dwVKBbIWNny+JJhFFWR8c4S9eT1UjNvUYF
ukVFtFijVckwcjPrppzMGkKlqZmsVZhbg0J1bRSFDIepL9vdshndabJy3XayCnRzqRYPRsz4TWB0
b1fHBA2O09yVY9KFXKQKm6Em1FtJnMnQ6CYXQJL83Z89SF9fmZcGV+77PDnKMh0bzZxu2RsrT9Od
6Gr3SsvuXHp+IY2qCLapxuO+mihJm31dbvuuznt3j47RijaY7TfyprfH7lsy2cPP11/nUiFHhbVF
ES5om+ULIPsWVYB07Z1+t8IA+XMuTb0da7/Mz/eVoRhvrCVymwwdTAqEBxGZot9t1JisY+9U9rTb
qjqvP41+W77Jo8wsdpwWvfkONh3t8Ncf90JeUJXSkizZzm6HIpwra1h2LrCbRxNIws+mjfXUwoWK
lusLbwtKcyYr4E5+aK1e7o2qWq5sxxfWjyqYZmfSqDdnE+E229OpE2P50YGeqZfzVaxcMfseykGm
HaJ10h7QmR/uqrZL9Y5BqlDa3Ii4a2vJ6FOx7URhp2+FoQm0FypWTowgh1yvEiFaKuJW5IH90d+C
a3wb90JkKfv4lNEv6dDWDqsmKKndVHnztdq6It9BjRnrgzTdXs/bSqiiaT3KKf1YCitst5qljxV4
+dOfxKq1hGwVO+fGQ5QtkWeHfoKu2FEmDk50zVD012TIX16jtgqfy8uavH9eRXMQZCdMBaJDArRC
8/GVtls5mq0X98KkX+j7+0S63oGPoYektYPz939aqUu7inomdvFz4g3HNTKdQ1G2eh14OzjnpSej
F/0S9y5N+NBhe9/TAkOSs5RabWxbdRQtjMLrNyxrQ1Hn1fcMu76dF4n68fXUeemjiuePvvpJLsva
tEK3y6ZHqvbZ23wprzlDvXw+twP7+ehT5VMPqXsrjJsWvPrS9tWjF8voH9QxWmM39EY07ow+Nj+b
STtNYYyyqRbG1g6UyE6F7azZNFvAJWe6HSiA7mkaD7d606bs97MjSzlngxXKoc7CtnBuoL3pnbNs
FVa3DrHvF0tjhXk3zp9lmjk3k+0MR61HV0F1Xe3ZgVfy6EXs/R/OvqxHTh3a+hchYYMZXhlq6u7q
IZ2eXlCSTsA2NmAwxvz6b/V9zHevjpSXI+VIqVSBvYe1116Lf4YD8Qrb3RBp+LeP/+se7yzWGxxA
kA0A+b8sYrZYT6X0x799+l/3uLPZOqICCY9wQ+4PCpgBhoby3wTk6d+MugjpnaRJFh5nDjJmARvf
Gb6SO/vHCPo3oa73GRStiA2PridNlW6dg8pK/m+UDvo3oy5lpp3BXiJH0AD4z7FLGOY2/wo00eyv
uwwbKzasQ0MgrbdNFwfPpONMRPhPSA39WyktZQJdqHbhkQ6enjc/QH1jl3zt/uNY/u+JnmZ/Xdg0
6NuRK8Q5rqBaWYRB3m/FGoDaVBgxi3dAtMn2bzfsb4ZdF89BC8kopDIf+TMEMfy1ndb/Ik397wQ7
+jfBbueCwEAqCI8o0Dd3G1GR3id77KGrH7G1LRub6qkOsYVCq+l/itV/unp/89jkquQ6ah0eObzy
rmG0t7eL7czh3z79r4u9p+mahS201yGm1t4PM6wHeu/dv52uv0lslqsWcmEcyu6pNfXEup9w3tv/
42j9Hyn0b1tRNk0Qfd5xMZp4XX/NflfPbOn/y6zh//r0vxL0pLNopqqlR6PisIBj4FDmif4vHhUl
/wOj///NJf3bVzTAZF1BvpUeOxhyGtAB1sGzAsJPorcFaFZuqrcWhizn0ENLt2SbXLcvkknQV36n
yf7NQpAZ3Foojn1m/R4tBY890Afm0pyW3mi11s2kk6aAFS0HzY/tCb/d88HyAqT6lFX5MjVhOadY
dSoB19m8TKYstXCOm7gos0VSX7abCN1xFmJYSjHMgz+yaI3sKW9RjtXWMZsVDA55FjrEVg8HHymw
VbzfQ3PBTupqbkw/j7aUAuOcB9PCifvEOCCBurM7zM8kTVhS8EBQemP3DnK2XbvuHUaWk7QPHM4i
ryHKvOVjtHCmxgeztSupdcFWKrGH8le0xvtWzmrla6EgMMifcj6HvAg9SeKjRP/rCge2yzvorBBy
Spapj4omlIu/pH7HAYVfHfZTvjWaQIpMLjufTiwNwuYmGoOdlgpTnP2OwVBNVD7cffND6/GLNoEY
v9Fik3mWwzZJGvkDovDyN15c1tR5RA35SWizNNco6xMkNSY2WUzBEpBChWGMMNvMU3+xC6DAcoOS
c3iC/n40nQk0Qwd8xdBkJUkXpVHnJOQH3BhjXwawOUxL0QbkibIgzh8UvKfOcIQ07OShit7CPzDa
mpedxuF6ZygVmMoCDuTsEgWzbUo+tGFcwW9If/LRCV23wShyiIxxslxnCf5vGfp8lfWCYuK+dRLm
X2TZI3/a9z1bC+maZqkhV2b2w9JO9I3ILpkurYuhtUbnSV23sele8A35UlI9qeaZLzb74N3yg6Eq
/SEDCCBV0+hxo0ZPzbMerH9SSx+/OD8voqY+BlvFRkINxdiLAFrOBDJxRa8SWtk0CR5z6M2e+gXt
BFCOfDLltFD/REEmoaeGL4BMZpY4duo7rWlFDAMsBEkyPhe88xyDZD8k4ykhpruDG3Svn2PoNed1
PnXLK8iSilfeJ2J5E9HY8EPkUu0PU0Yy+iQatdLDNopGHCQGmTi0c+j0U0ZbRs4RrK022Cf2Zq62
LAtBrGfBxqsYy9NBoeZtFnWeRcafBrNs/TlKGI4kzm7LIUS9kCYvM8R3zNID6cei71LAlJOYYTW1
LbmYSh6PJAYTpHe0CtD6X7vdztmT05O4TFmWy09vVpoehlSF4ibu4DiCerCbMfkyyR8BJPEnnRJ2
T8ZIbXW64+2eMqvsXRv7BO9z38RUGx+P6+O6x9S+M4ZHU0oDDi+8EY31t9rT4N2mcociBKTlk3tY
OnNVDNC0GgrlxiHEt4e0xbVbYJlZMYd7fsgzq91db5Y8rPAym6wmc5d+NoPu7btHy9tUoLpl6YHk
ZrxNcwswEtSI4Ac2IEhSdu3WA9bifMwrOpJc1mHQrbewe8LsN1AwALhRg5H5/ZehrzKFGaMv98x2
wvqEj838jeERdlWchX0AqVPQTG+83X1frsm2QWeKBNFPa3DFsaQzfUWTgSRd/SXnOB1chyf/2Ozc
xacInrjzTRKPL50MasVX/yNsJ7wXDWVQV2UtrANEkbDhS3ZzcCnN6tgGMfwX9ZaoCxSYW4lXlmEl
yEJfY7vNLCEY/zR03e8mGGL/zLbMLjccvPL1VViq7Z1QXGznPiDMzV/ZIeWkiAdtgANnHRil4d70
qtzSZVVlsjTJa8aAWtZBqMxn2EhX2QDQB97/FzdmqXXf5NXGl+WY0hHG7QsE6pN9+PjiEBTCRlPZ
GfmnC0ERLOCzANp/xt4aiOwdog1LnxoLWRVfV/SQ2ZiXobK89HI1Bdox9gicIqi0A695yxP70y9M
Q/DEvRr4l9EixWW+OpJNJSSodNViLFv2nUM5mAWsxpHpWjyKuEOfrdL2RnTB6kprkuAeNqXgR8/Z
jsfqBqx9F3MYd5AOAoegAIfdngxxZQtHXKQA09apsVEF47bvyGDdZTMDLUPIKrZF2+Z3+6aXtoDn
BakYxrUrZOaCb852P2hMmh+wE6KPSZ/AYn0NxmIIkW46RxHRw46XsZr90zQv8ztcm+zNKGj41o/d
/B6lY1MazvcyjNPhyRiFH9gH+Ski25ve0icL29FCpUaVcdIlFaRgaIFDSS89yFHg4W8pVISF+A71
hvSerMNHoDgwW69g4SCce9oUNgCSPJirroEYyzQ2mE4t+UmuwEJZD85BFDWPg+gfo15uZdbGyzEY
lpeJ7x/MhLTesAZ41BCYLAK5zJdEBDjho+K/g6VhhdTto0jiH2ZJ7uFEdZPnyXIwm77f9y1fin0N
+S+o4dC9Zlbm30Uet4CJICSzr2vN1JSd+hlOy2LEwCaapr7c3a5+42YnpNyl+TUMO0TSwkxdUJyY
uu/MbegzJCv4VLzHcIz9aOx4juh23yuzlaQP42vi+uMU748SKwZnJIrwNk26/bAyaorQZu7Jbn59
N1L6QgRLVuKO2bsmwnPqUH0UmsvmMCToZMLOpiWKje61Ud4/acy5L2mA48shEl1NzdAXYQvJ73U1
/riM9GNvEzw01xUs7+diiNTBD5ACiqCueIzGyF9JkEfYbWrmtgAfbylbSugHNJXsz85GPyGaFZVg
q8zHcExfQXYUp5kEUFqBM/2pg31qEaXxfkr8OMoijSEbjYuGx7PQ947ncByB5wIO3czv00b4tMjy
rH2XLRLaksxL0Y3a5DXOSJ21g6k61dHrEnbiRzzN092eBLRaVXiI03a6xhTF5LL0F4ZCrSSJHOsw
ESF8uRRKJLrGrzOm3Ceju63oJ3VGa8xuG+euvAueZUfjEy5PTVqW1t4tvFAN2YuNhbSUU3cxS/Pc
tHItI/i0l5Jsc9HDpBBjCsEvLgwRuW30Fmv7I4KGTTmCd9gXjmxTjaHB8gPLnKoasoC3hXV8PqUS
kTbwWXiF2lh6H5EuRqLY3esOqnu1dsMMc5woLxbemrHcvXWi9JTOvzmIF7wK7Tzw0vVpV8FpQhcL
tAARWzT7aOMta48bRmY9qDltFB+ZDZapNCToT9Rka+m7ZisiwlixoSwo6b5+oJdcYpCMSJYUA7bR
e3BfaGZg27LdMDHHulLS6r3M11SU1CAkko20FwtDpu2KfWFegJWYVCFcQiv7ReCEJhnFtmB04Q3p
jm5oTNlp/gHRJVlA9KSFjmFKqi210fME8bKSe3gM4R+h6X4ao4Za6OrH8SE3crphyl5Xn3/ne3+d
lLpY2B2dkpwv4gXLpvkt6sF4eNQQyECSy9zyBg9m58twi5TFbRnBDF3d49hKLyrSTEgOLBpzaPJm
gtQKmBq/Xfc5P+jFkLteaNYVMCdKsjJyWzwUcaBzdBp5hPpCIdYUfIHOscGjuG1gqfXWmo2UEyr/
J5ZnoohcGNzqPas7nt6gAJrugkjNXRGvs6u7MHuz7XwZ+gWuFj2KNIna7x6i83E9Bf44zkrdQ+vh
fYlAXM5HlRfzuqdTgb3PrFxDieZF87hMWTrjaLAZVVIYXvI2nchpj1WQFtMWDhd0J1SBS8v8Hw61
mePWKD1V0vi2hk/OVARU++iwyoijeMVSZ5llrTzwOB5LK+PrhBlaEbRdX6R0kgeTTukLxVQQflYw
HZ2gqlX0TYy/hU636L3Gs1PjEp47zueqQQa1ZcjkfjIU5xSqlBHDCp7Sv/uIG1py0g5PzS6AkDD0
YMW45iqvmg1KAmfDUvmwy83Wud2aqtcQsps8H96HWNnb0WUWblGyhZ3DPlaarPPB9AJFENYIDgSo
3XdNx/mEqKHrfB51LZGv66Db+JMkOXkkqClQKvpAl0Ga5me+Deo7zMbBVIN5LmxP+5GfbbyYB/Ro
611MCPJitmd6gQuqjspYrnjEK8/ib6tZpt9ugWjrJAd6ojLqw6LRY3rmKMRvoSAblXybwqdZOXmM
JMGGjMXBJyBjQqd8nKZi3hgpCMQYTcH1OHyGBC1tvq/PbMtZJYwYgeno/gLypsDaqm5f+gbanljv
G7qwtikJkiIRUvyaWzd8wxxS3Rq3ojpO5/lCUz3giLXdUuQZCc75HnWVE1twiZpFnDUZ0hoQbSYf
jJusqKVOkxQRO91ABIJ+WuPjtqsgTtu8OCaGrMC1XN5z38ERNs7IcAduCv/umiV8Y1GLZ9eZXr9E
0UzQSAcmQPGfEIxJaf+aaG2qNf+qrmfVJ3uR6iU5h+2c3ExrO36wFpN+9Dmom9BVZnWTQ6BrVhCh
DyCvdzt6zZZTM1tdUC3UcrdFkEgtoC8VlEu2rLLslmBHdhKqQb+TkBRDgAb9U7Tl6F/cvF42r7Mr
0ADy48sTp4Dz5YTD3EoHXyHTXtaNDKwwOjEvSDrZWCbJDI4lhDLbtNA5FhOVW4bjhtXQM0Jc9k10
qXwlPXVwcwjumhks/MLEO+zoN4II2IwureScI2LG06YPSMVuLAW31wDEyQpFeP4ba7fTUONUzuIq
TYTFqa+FptJNAAzAUk+Rcml+xTn5iZ1OBy/5/GH0FufWi61mic2HQvgREa5Ld/EMN8GbXcHBs12G
VxsBRCi2NQw1BMPEGNUklvSRpNG4vq8909sBBsgx9tkkgT/QsJfO8fBh6xUicUInbivpQoZFJbfQ
jzE3/s0F7SoLPwx5gMDWwGzR8RadSRO0zx3jHjBIFICIv45tcMiiJN+LeWfztaNzZyuXxegGgYew
sEhbKBMXKwCgQ+wDGMODgza+NNM+V6lo4ArDwDm48bRHGUMj9jmgECnHvtF1h8hylSuVeD9zBJu1
hrTpKYsbf2mwYfiyYrxUd1G83jDTvYCClN2MHQAjiZhQYH9M7lCXA5ADsZupGqDUfY5TJ/GIOG1P
apDtEXlE3K27WqqEel3NcRsfRKgSLGuFcVs0LrD1ooy+TpgylSiS5YtJ6Hgw+HMJ+EVUDn68X8nQ
AGUIqfoATLp+gHFojsmk2iqanao9AmYZjUt7BsaG9s4DRwX0Akbw6L9E5Jh5FJCCqNIukd94M06y
AHe+G8suHF9WWCkU0bruQwHt1uQAn779MElE5JXMY2VJEtUKYr3n1VpaLIgo9yyzXQHqME743DtR
QA4xkhVBkK1m2pBzExv2B+RRdkKhlJ/liMYRH/gYS3wlCNmbChUgq4nlL+hb6cFImz4maXaf6rF9
DXb9ZmOBAUwvK6aSGepRffMMuzFxhlBUvxT9BpfUQkC/GGVfzEvsYaDZiUOS3XRLJEqRwvpsoA5R
0EG8FMidvoP8iypoKtZysWA7bpJ7rJFb+XNlZChnmAPcBHShBxnEzSERWPmYlmZ8b2eBgnqDfQsP
WlbtpLM11B3nR61m9jAiB3+HzyB0v6bInSYKoGJ3zSk1Hb8K0yksqUO5aevX5z0mYRGDaoYYHvcX
Dmf713HitUbx+VWNyWLnc1ITjY59GdPviP6yQtvE0Gzxx35MTQnv5K7eOvKZJG1yXDSOCKfTSWw0
L2iEEozs/VpDX/XPDvXZHxmaiksSwz4tlrIvRhbqGtMEc09MehSSbaVJ1bufgvWLfD0dGKFR2Q+M
F4H1ru5FtFbNgp8VisgfgcyTs8z9g0fJdTRzh6AbDTdpHP/yytnjwLP7MHX4Be34YDm7pjEaRcdW
wEZJ8N7mLDzGuQCqCo3A6zolCsAIIO5CmvbYBBRbOJnFQg6WWJ+djq4k+iqgmCAl5JtVDZrSWxJw
lJSZ/IjWbCnJkv7kYlgrCjfxaxxKh1syz4WYd/vWQ0usTj1WsLikpfMDKx1WkI5ea1m2A2Rtuy2D
lGi093eoT/BOkRzgRL+HqgYMgKprYOgloAmIl7MEUPgP20Pjt6xUBotnI2Srv3BRUgzK0FcRhNMl
dBmvYCCoC9QPHqQV8W6mFkjTJlk96/h+XCXKUqGfyTa+5kM6oGKYRLm2tAcpsNWH1fSm1rL56EMJ
VnES1yukJq8thVdjsJJHA9+ZxyZObN2tKyq4TopC9/Bpi0x2CNotr+BIn5341JOiI+JdNCM7pInb
opLlTfCa4CUAql67Z6gHny1ed5EH4ADjyCcHEjeIB+Ogypny6QB58qcMc+9ZtKrYu9Vr5PA+u1iY
pj2EuczLXocISWzFCtTWDdN5hoH8zZRPrO5Yi/ZoMFBaczPmhg2hc8nkZG9FIO1YJJD/eUO184Ga
VV7mSPjrGNmgTALvb7Du1D2QaZqR/5YdPw5I8WCKwLHoCpBV3tk2ejUu6++XqE23L6xYb28TCAGl
o7rBF5fRFaJvrlhBhSlA9Vg/NsGxAJOKCY9qwS6PcwCrZyVcdFFNjry8gq0cAPLq0gfWwmTguEFw
AmvUixUCKHizPkbdPg+HTciZfrZ8N2UwZBG9aOYsLUUDbK9oKGqdIuEkH67KcdfdxsFMC3R/qsKb
NbiCyLny48uGpDsvUQqXYSiVa/JtDXPx0zd6TV/j/Ku8KFzPsuugiT97kbYryhQkwI9F9Su9AEdf
0xI7SV8XGKzPQwA71R3byzaNUcsO4VjFZEU7+gXHvSSDTU2F/BWDgscCdtuR0IhvTZr2+imCUuR2
2Np2bB7gITwebSDQI0ezRKtp1TpFd3xn5tJkYF3jIrCHMLShLXKMirrHDbuIGkidU3dTHBt79JQs
pponM7SXkO/L+E2HFnm2l96a44wNDFHIjW7N+9zExNSAQDFf6ZfpO5guFB3NV5VVbILAam1CJTA8
hjNlWHHEYt49VJ6g0VlgpuMOaQqw9XNeYPx+s/Fg3qvWw/i46ILdrn+I3JGEcUcSd8g4N9/nPG9P
tumHJxkN+3CTpbO4b5GVcDES1k3nJTD82Q4tmv849/FzplTyzVA37Md2/aouWp5C2xe3EZjolEwO
xrjQlo/R0W15/KCShdyLL+35g0maAfD7sg0egn0g2p/TLhbyDrl7kic6Qsb4rCgnJ5wvZC+9gook
uFrve+AFvwayiFvsJY6YaPUEmwuwaM8yeLR6CecD9EtdYRNNBSweeiEqNbBGnyJEC4CkIIuf8M+y
bw6dTHS2EHaNjkGSDA+UzdCSGWzjsen+JV2MCNVMn5CCXZ4F9sOezKboVrUj3hCG/MZ8LsyGQYW2
mwYP8F1PT0qSFBjRELNvJm61+OP0AAEUlI4w0mkgiTYXDR59Xzapi+Bcu2EGMQnVOlRqY/PG7aC7
OwkT4LjKDZ9wTbrA6BsdSHHJp0ne9hCCDGvYqIy2gA1YkzykybyWfbiM0XUMYrNUvtP5WI5B9xlh
6CHLiDRirGHL3j3lLImwLj1Jf0IjS0lhGQXgY00OEf0eya3ArEb+aQnFVKTLR1cB195d1Ti5/bHe
pN+wBUn9QWAYd2Gk64M/igA/rrt8NtiS5oIfU2xiXyS63OmLyZS9hBqzxlvPF+/KMdrI8mvwPKFt
kQnhzDWw+xCckz0Jo0fJdtbVTkMu76DUSC+I1el6GVuI0BU5cUaXHmKVrNySKH3Ay2ASs5ZwQiHS
Z1jFhYpGZiol2BOMZ4xEoOsIEAayx4DX6DKcbDKtupSoxcBMmlzDxc0SN0n4GQJTTg6Dt232JbwJ
ldVfDEMPeYPhyRQ9BgEQoKpbaN8/6H7HiHBD7jkmOln81+/oDmzXKXT+4hCxUxgZ6TKBnfkLOKX+
FULx6i5bXXawal+/g5AAAHtG8r7xKZuHEnt83BWBbjS8fuKV/tQoGZ9GzMqex9Wq/NzzcUV7T8I0
fDLMzHeBZ6OqcGe733gH+5sTGUtPLAkCSD3qTZc0kPG93YR/7DfM2TuF7rIIlEArQVUU8XMgG2BN
wPY7hQoVgE2liEhfcjLbexT/0QPGQo0sOi6sgBjomk+v0bjxrDT5rpsyAYT7VWy06/ybkG0NDhHh
8DnNF5o/dsLuxxSdAZy3Oywsqd7Ja5IzDBDIPh1Cx3yEqLllgPY7QsYyFKwPzgtJCcfYdpqpBMQy
yuBVJyvFuxughwpzXps1t5gmK/vgDUmB2u82CX9xNvCPHIDv7dKsaVDmUL+Ib0ZNN9D7gVuLcgOE
hJGiyOgL+rjZ1L4X7HkJkvns0QH7Y5qI/CUaHNpaiCeNZ9/uSv0W0OWE7rM2X8NeTAVO4Rbu6LH8
LlEIZ6x95lNkioYEYVfvyZcO8rgSjPFX18zfoK+1/8jx36bYW2ajIsJi96eXXaiPy4JTW68oU59G
oBDo1SQ3hQ8kFr092yZyaRHDEAJ8BkhsRJwWNbSu+7DshcceNliDAz/plflvzrX5TyUkyndN3fIN
dWj3jTQ9HkRjN42NRAxifymwRnghkQ5mzOPDLK8hA4jujsUYufRtM5wbh6X+Iu798ICOfr8xbE9v
XB9BrA7+J5LRqp+iZi+HsSe/sQzF2gN1Yydh2eB7XTIwyT87pZdfdBjp9DVe1/a8A039PelGNDVR
gKQPM0EHC6RZIfcOswyRauONPPV6AnBN0tGMFebpgyx1niBcqChAatoxsW+AVPN8LdqgyV8BzLXt
TSsRPwBHDUF7AqFuAvGTO4LGfmr7PzYR00857EgBmAZun+uEkWXJwtE9Uu5ddovkiWkGWRSmgREn
EerYxZ2DQLE744bOXowhIi67QMFjZ148ZkdEJOL7iAkdxYkG9fEIjU+y10PYz58MyOevQKWRuskh
AN1Ufu6AGwdcI4YDYG27YxhBmbjMewy1S9xZEletxjgMZeTOv6s+Vj8WvY7hZVeNzA5Nnw2fmNSv
abHbvC8jmdHPr/YjL8HBV2s5Do27D5elkeXMsBpaYpCOWB82y0uiwL84TH1m1bGxAdJyzJoRosh7
AhA4wLAb1VaKZdKqDZ2StYESXFRvGgBYjepcvW8YMxeILjGm2rMaDxmTDpFWbPqKIBzchC7ARDdb
t5/AjfOhJLHdAUyGzfgNvqM4MdMcBnikbk3CoyEzFqodC9IWYFw/Z88c2gPsjCAbsYIkwQI6NuHi
e+ps+GKCwPa/0glMDmwk7PsM2EI2utq3GdvfVo3Z3T63q6vI1CxX1uXrzx3YwV56rj05DMahQ9Rb
v2BA7BgE0He4+ZRYIiPB7WbDDe0vcKTDoq2/cQZ/9R7YFWB77K2J7KRFP+hbia/vERUFbkSXjiOm
Gf0IssekcTLQl28bPCdcAPvKFXWmRp8NnaLfIgvQhE1zvKki2HLCDjrL9adtGOCAECI3cRXvan3G
8NhFh7CT63r4Etdpq2BPLRgykR5foGXc7scGO6u/2jXUtpBJbmi9LijeSihV6v6xJ3zGXEJyIH+B
ACiBYy01MJl+ArsXr+JuloTfjrECzz2USeOLmWDP7Dzv47xgPDKhbt9XF0111un+BfcjDJ/XzNMB
zykzWbWh/aYlo3QAoQRtxmumd5KfFhdCRYpnqGiKBnt55mnze7ygGpVu/ENG5fMD/gnzhuAGa+xO
9JhZTWqK/Qt+lUtryNIPqoBMAE/B4GEiPhBMoG0J/GL4NUeObvWMk7AWwHJhjxE6TLLquF2SoeqC
BI91SfceRXu6+18taSN2109o2tB+jsv+BU0lm72mgN1vco0pWLlFVC5132LgcQx9M947LGd/z5ru
SwxkWeJ3ifZ0PsxghazV1I9sqCy6kPAVUnXL/EgG79KbbnIx9pIB0sbsECytR++tp1h9x3hc4/+M
SaY+g7QbwiumAJk7+ACLqAMqUixQFcAFkJggq6SzVy5RRoBxAmXUS++RXSq4tMVo9DPwPcqkRaK5
KgzCA8xDeLCUDDTA9s6LAIEz6oPpW9zr+H2gm/0AE9Sdcjl0KX7ePoBLQKlaz46ouC+9V+nXYM5n
9Fcn1Bohwy+o6HZUe3hCx4hLYvZiCfdM1XqXNKuQJ7/mEf30AGPM6ZnrDiPvIKLT1QQcXzoZeNcB
E17tyxS0ECycNvPiExrxCn4mZj9nrRrftjaNh7INt24v8cIRSuHEnmwo0RV1JbRMQCoLV9ui3HNw
R3pMSRqO95zpbD15RPC8DhY+kBIZYLzLtMiyIsFu5yewGNeUKUpyAADCTPOXWVA8V9Ru43JrteD3
Yk9ZUDhD0fw6hNsKIUrvN8j7OM8MzeJSiASAMeh8+ZMDPV2WdkxDXvIeqw7FsO2Ar4YIteol1yIE
MO1XNV3obNEOovVE2M32cesLYEjQKxxGHG1FghgLiv3c38Wr7/2xhWCqflsEZnlnTA+RVFLwkXwB
JJboOsuaNfyy2lj7ao97Qq4rngX0uRsq8iLMpmX9bi1EB3TBc4hVIW2IpHuAl0gLLl67LM+QmiKP
YxbJB5l17gce1f/j7ryWJLeuNf0qCt6DBxtmb+DEoS5g0laW767uukG0qYL3Hk8/X5LUSOyRQiNe
TUxIjBBVLguVG1jrt4zFNr6B8eiMa5IzKTTyCyJCE5mCtIcVY3TfSHA4Zwby7IjL281Lktg+eIF6
FW68wozm1cKJy7Xtprem9ma1M5gTOU5pWBu58doZxfqkqzKrPooOxu7Qu5FLOWUxqO4w69SHvztj
VmAyjviLhb0+VvIc65VY7pxU795Hu1u/OXk9RYibriu6xm0g3o21YSwo7fS8CAZlGkGkl3EVagTN
vDvCgvKWvdVoHs9Y/TOqwY3XWGaS6vIxGmOfAkXrsGYR3VxS5XvHtN+rZaZFZpKa3lDFrPG8M3uy
SDyTiAczyJF5NPfR0DvZxeBky7BwjfiFPpq6fXbGCPC8opDRDnLdMs8MX63+iEqGAdeLVjt5n6Om
vo0VBo5g62IecdVWvOiTZdZ+si6lFlZdsj4pZAMTv0TMYhLHdVaGFjWYcWCYm638RqYbN4PWTGqq
+uyq8+ZKgnYKHlGJJ6BGbdBoWUfHYdDyzzp85eKNfZsLkKt5JB5myNol7BIdPmfmIJ5TXXeXMBsc
8yKTtnjpGoN5Xu9h6A1dRRtavxVCaN7wIfs228pTlPWrecy0PokgdtooOqBx2RjYlDBgoGPoyG94
K2ogZJd3sm91m22e8vr6W7DhF4/losmH1s2BG22Tv48eZUGdGSnkej85xyZDL0bi09ByGQBWQ8rU
+5nHt6k6AK7FzA+5NuYXpq1h3k2kdDu8SFd8MyM7fW66OgK6WLQOTE/vtR2PnLTaFa5VoFVoMA+F
UNTOSzLFHQy9Ui1TGBmfLVyoXbxqjT5+LJormoTiu6wOVbJVCUUoDahk1jtpt3PF1HW7ZNRUGpjQ
CDGSFbPgmTfI7hnvAbLSJOu763Vnw38unKR9WkeK7B8i2+REO5LiLC+zcNx5CUqSKpBum74xsg30
rpktl3+wEyZ1RyZs2YCFxhpyewDQT5w8AwzuNeuVodWCwYpSm8g7pxAfIyauFORQDCbgamMUu21Q
y21F2Xrm95PRf5mRQr5EoylKoA1zCCxKJi2/nVraIWojyocgTyvGk3WpR3gvtkduQrMwPyhtAC+O
82a8XOuxsz1rUtxT9Q3VvIOU2+pTUnXjEkDvWPCORWPpB8HYmAX2ql0T4LeifU/GRD1Okj0UFYJD
AnpZbXxbzey4+JtRJK5vR5l11GgGaM9uvkrfjfFLhUNbA8DNmK3LoHdi403Li+Vp65MeKVMn6i0Y
EZ6+FdZU1n4rbRoPTTsBOxu3JaKc1tXGHv3r1oOiiCK9S9AQXy+9LL7lWt6/Ro3iIOmTje6KOJQz
+raqCHtHLu9p3/UTQ1dDGEu/RvUljwrT8LWx1UTgUqQ07UxD1W0YT1rNjMa8IndgW0u/Sye3qNjv
N9XsZ31pF5hVs3Ox6teVuo2cPkpvknTgrmRUpb3AGFpNDD2dlzmFpfP2WBOBlN6OTtUYcEiWsez0
PHMHHs7XKbu0x9jyB8I96o8lwtHl31hl/5Wc/AdbVDTagt/IvfogmoXhGrn6V8up+rc/J+P/wWax
atuyLDoExSC28hrFNN2US23+G9fVr07zf6JV/zFUFLc8ZZprqu9lxKx61GJO6X5wUQF41JolbVCa
FiMp2+/6lT26+SbawuqCtKSQdJewXZUhj/ZKHRdbk3/OaPZjFCkEYlorBLfcRFBEp0mxBiL7dx0d
/8K2In9wUzH3G7ljA5a0lVV+ysq5/bqAlm+eNbQNWTiiBWn6U3+6H6NJ46RVeeWa217MS3xetYJz
Z3XG05/77vYfnYBCN2fi/bptb6wYMG1z0o+6Xqd/zoLxY/CpW6V6bNBavV+zRg/1QVQ7yr/En/Pz
/JhwWnRurTsFr70Wbknco7SUQQNPlvwbe/+/OJM/Jpxq13rFTs3rHq7+q15M3thWD3/usv9w3Fkx
zJou1G3PUfycuW5Ii3T9J98wP5z1ph1HVLFX7i+XBZ2chgj5Neo/lcJh/JhtuiCosBs92/Y0/2Xn
Om67XbtZf66exvgx2TTfmiJlwFj3bd+l32XTFXedWSe/FyP817flv+O3+v63W1L/1//h37/Vzdql
SHZ++Ne/Ptcl//2f69f878/541f8df9W334p3/ofP+kPX8P3/f3nBl+GL3/4F6htwPGH8a1bH9/6
sRh+/f68wutn/t9+8C9vv36X57V5++Wnb4wAw/W7cfOqfvr9Q8fvv/wkrtEE//WP3//3D15/gV9+
Orx96b7/BYbyS/X9L9d/Lt+Qa3wp/vb/9f/H93r70g+//KTMn5Uroa1cyu4c7H+4C+e3Xz9i/Gw7
huVKaRG6IDHc//SXCltC8stPmm387CqeV44Cb7aFfT05fT3+9jHzZ+Fars4qYABXokj86W+v+g9/
t7//Hf9SjeV9nVZD/8tPfzQwOzbLpiFdZbo2S7yNXvKPt6/NQmsdVaV2BD5zduBg20kpeXCTrdtX
KBk8AbUBY9p9rt3k+R+u4O+v5R9/9q9Ren9/2vHDbeTJpmVYXB+BWP+He6c7bE5Tu1F2mvK+o4K6
R19UzVH9Yku3/FJUifZYI7ALJ2io4ThYyJHxiEmRs+vkYVJh2wwxbJyzUdoxwnAhzim4jkCfp9ef
0kGDfjbrKUbfs0bOt4Ju4FPM3vO40Sz5bGa98W2q3OTDuiXtu5aNe2ZtlGiRGNcwE/l44Vk/f7Fy
9UwAU9z75eZoDiIMQ/uEmi+9x+SzryokYqgNEUVNoNCkwOpttkAzRvodYsvsw6/X7D86eJf0W4cT
7H348Vj94STeNW/V09C9vQ2XL82Pn/n/4AE0eWr86/PnJePw5Q8H9vr5v50x1/hZGJbkTFjUnf12
Wn47Y47zs7Id3ZAIFXSLFCzeYb+fMcP52TTwEtMxpwuXBebvR8yQP0tMZfxHOmDuOqfvPzhh5j+v
W0et9IPDMY6qCJbTNq7s1HyqbWDQ1HQRm6RaWx7o8u1ORqur74jDAcYxrTg5cDX9tV5qlmL4kAK1
f9R0+yWxIBmARpqBEXBY+nynqAJGxGSr5GHAh1iQzaCmq7BQEw8OeHkTJHrhfl5omnqdsSY9OprL
092zLOHqvjBHgWGrbpynbQZCR7IFRH1Tdpl96qclfowbJRq2AixTHuSTxF2oD44XIwNWAQ6V5mRP
RvyxdYxohXVDGchmlkQWunAeZ8Jq1kfZ2Wt6j+Y3Ze0w2wJ9RqfcJiRAJav8XuJdCcaizzvUxE71
nMPBPeD+2e6tqp5PJr4ASOOi41S3hWdusrokaKxeJxmvJ+5q7o0xG+kBUG/2i2bWUHr3dH2IVNZf
o7GvdrTqTH5LPdg+F0l9oUZtObPEJyF4IDlMYHCxspNLq0qILDHgRMXgsY17u12MA9JEbySlI3A1
+2NnydhrHXi4HC3wYbVtggUKmcrPRarVhzyOrZtFLVikWnblQdlPbTtT7xHFo2+N+raH0On8znEx
KFj2pZLm8i26knuFsa63Vo5UVBXDigRCs54bR+EJsVuWccRC096UmhuUztS+DIVun1qEQ+iG50Ed
r+xP5zXsgEew1IVH9STuyCA2Pugwoju1jVDodb49bNz8c+DEog8tjYULl2XWPzas2sj3JoKDW+67
PSKkhJlEy2n4wl7G+0dvz202HEotjn2NmhkADmcI6im3zgnM2osC2w0mS39ByD+dV5Fblxmn3Us0
jVWgbxRSkGtNFEnXtKhzEaz5U0LnnMUFYKtNyEIp5UtWp9Jz58Q6KAkEyJvSVRZ6cjUlHrjVDBaM
wBzqxmYfIbPMiWaey/wyLMm19X1IKvCXOV7ZmeY6hQdzrkVHFmhDg67tgr1DO5vItwq4pLFD+r52
ZR+k7awbB/pWcDHEGawq/Gf0iI6lanabLSJeb4S4ArCwNe/GdUHYgTAdrnAoDIUf186Af5tinTHl
luIS02jxERRWIcgpyqk5jHEsborO1p9TV2oMqZUzh3KAmfUA2S3x2KE2VpOHf8cYdlqbicHXwDo0
vrKNTzLPJZaFxK5PM5TLroqdq45TWNqDESPVMQxCQ3Xz12M3t/oFim54id2suaRG72j8kvXY+rag
aEdRFb43ybEqDyhvq1DMVnbRxjlB5TVX52LSLTeoofpgQPkTEWJNHcqOoFMHhG5NBgjARPugC7O6
AIF3A5pW/dGya4ObUks1VlJZYCFm5c5HaU/20Ywa8a5WN3qg9rjsgrUZjGf80QMmYbRcIkjE6qgw
wrYJzBtF3R3BmwK7GLpaG8lHY+R04I7LNxZgSi0d4GKvH7TiPskwFI+EVkxels5YzZa+VyOiRru+
2wyhPdQSXybI91W5msRYg+axPjaylLY3ZjOZzE1WKB0GNltm7sOxeB2cq+m6defqhCN/O+mmgwJr
SBdOaoZ8+J4313pjtKpFglRvTRbkEnzPQxzlBi1PFx78BDkc+ilNziYyi/sBkvoSyRa5XlHVpvCi
cTJu1inXBarxPAurxnHmvduX6hhp9Ad7PRHAt3Yk1I0OUVv6RSnksUdgFJSxXYdoTkF3DBKVHkCu
mC5cVGhHoU1ggFnlpGeHROGb0tG6l5ZevpXziFzIS6P1se6NDxTPpE/MUsvnxpEtoUwzsxDX3jhM
0TK//eejyf9nO8E1PfRfzyTnFTv91v8wl4jrF/02mDj6zwYufSWF0B1qGRnVfx/+pfuzwcDCAOyY
eOPVNa3y98HEMvmQdFyXr/nbh36f/U33Z8ZkZQJIC3YHnejU/2Aw+SP0woSjSKHXCdaVqFAJDmEA
+sdwpzjFBFg4cXuYWhxZeZfYAcojN9wsHnWJysbwHy7OPxn3CeH+47Zx/ZHS5TZl2fhcCK39Ff76
hzwphua84b7Mkem6aoEj2rYwjQoNrt4wDmZDsJ4nC0u7XYZtPBCLPB+VSu0wq1vtMK9VA3E9Fd+L
xtDuirhP79lOnmQiEFs2ltaGkATieo+eTW+S43DJsrx7b5dNFGiISaaxq8J6m6aiLz17KrXdOJbW
M4It1fhLD7Lul0vb7cvFZLRZAbtr7On3aqngWno7zTh+UWV9QiUcAcC52imbqJHy0t5C62tP1DlU
pRA0BtiQGhMWybKOD7roUT8Vxa1iDZ+9moHwpUkz602kabzv56TaIdqvj8biLkcefF3hSyKPw61X
8qFMFArcFFtoV6r+JUmn/minuvPJkfP75BKK7FGy2hx027CAwVG8VME46smzrfDw6NB6NRqW9hsW
Lxl0qojghJK7lVhBFHirkSI+rw7WMHzFI5Uh7m+2gDd8EtBLk+4UwcW4+rPdqLIb3VzReyEex4zO
LTiWL4P2DfvSneMsmtfaxfiqFa4WZGMsPacpB3+c49ceYc9tul2EdYg7iXVp0H2edo9Q0q+Nyj41
Q6R8moZxv6HVkAkAIECoAFrG87c4MtyqNvYqHNfeprqvM+q+ZJSY/LCnNVldfMb8hUykczTS4dKL
3ZhdaG+w+VV57mQ9PKm8XT9aw4gu3Q65nXtRjDG0NLmKc2jp66GQcEy6k54SGVunqoq/M3QEU+am
mCvQ25Xtq8iweKz5vi8c7YaRiHEIa42X1FvlF85bzThIDdTDaPT1YXDsLyPOV9FaULi9ayMQLy0f
77CLhGM95HPyyVX6x8SWaeG1Gm9DLymdA8qWkAla+BlY6NGSVFsCghrjQU96WCyJS3XpYP99BFHG
t8YhnN5DEIRBASI0nR7w+GCgIMUxg7g9ui5uTctA/TIOaVAXVJGUK2razGAx9qxyTfYRFYvPvV6k
4TYZTIpW/rjBoO1EP3HB2jn7ViS69Oy5GfB2Z9oZMca402wKtrwI3fZ5tsfHVDKU6asJN+XgVcYl
zFCZl8kUEtlzmTvrSc7G+sm07WW/zMsxdStW8brfRbZsjzZREresEOn91pfRR1Tb5ctgP9rJGu1V
N2R7zCbuE9mLo4dqRq3MwSkwAR8JG9JbjqZ1NRTBjOHN44n4YYNwz1ANEm5YVb4oRbEbZIOeCcj0
XUH9HDM98kddjYfaIYxHT/QlqAdMLmJIe7yNefaARqQ5GRb2JGd2zS+ayqpAa5bzYogbY7SrQ96X
j3Msimvo2nqER5QXV4/iHTKjQ1FxC1FLd7Hrwo1xn+gfoJc0Lyvb/osd40cpbL8gAsQTxJIZ5ugj
cLrt9HU42JM6IJgLWje+zVct5pRU+I9zPKNLcUdg9nuvJTC6cbvx7re52ziUm+nzh2xddL8h/HJL
1iOvdLnMbv2SDgUhBE52V2Tt5xhFM6aE6dTP6ZMYuZDxZARZg3a2Wk7E5x/BMMKiuCFs9GGZs9ti
XU79qEIzTj6u2D28tpyj21UseBOS13SJXX9OHIgwTFRpNgUwUrThVG9a0toZwkmZX5DMb4dibfdp
wc2ZuBNetf5ZypbcgTHNHk28/oTYcdzVgPSwy4JBx9RWZqhW3co4ayAgAQ2abEX1Ht0wHa/61vuc
Vt7xJT6zuLygfAlreukJzGiIP6fGU7MEauJcsX5gAjec6lDiPPMHeHF9W5IDah9t6FM4Pn3jbpCe
zG771OhaG1QDsV8tNiuvX+1PejpiIMz3q0J0Iy2n5A9WcPfTk0CjFP2s4fP3yrH/jIjm83p1Ovfc
WwJaY26RWjIPr9Pim6nVs0nGjyam+AOUQ3u3EbtAkEdINmflx67jPDdp/4KGkUwOHFiL/knDGOoT
HkhkfzMhjVhPi672UT2FwnEuWlbCh2s8Zlx5l01kAeQ5U6hlx8HKD9k1csxurWkcTmXLEcJJYBQz
Ym6b0JGG6TCPmuF1NcrCw035bqIOeF00IXFi2EfZXi3y/fTJFVHlY/55dcokdMCxvGGs9E+NPHcE
gN0RtLHyBk6aR1uQmFmd5PCON6r/yOngRpjK9XZRRh102Vzt86w/qt6O93Y/U+fqIp9NMM2b1j0w
QICBN/pQuxC1bp4d+8aGibXzPsgmU71E+nzeerIHRBq/JLN2lksVRpaJa2NtsR2143TKx2be9U1r
kCiS2h9INrDuzcEq77eOfESLHItIi1h7h3U3r2gEu3z41BLagRcWEdQ+idRxkjKktXO4/vEuMa5c
v3YxchvpNls+/aEpySs9hhklDmmeDHtUfD50sxvgSGTT0LEdixjqs6/V3mmaF7QV8w1iukdzJnOm
W82zNPph36+EtTft6+jOQTutEKYJ2QRLkm+7JO5uUVB79MvcwTpnQZwX626Ikn2mCOOtbfE+5M7R
rAmyT5o1CZWcLH6WE2RyZF+JShFEuXhoW5w5FbsBsvr2QyMyGkWH0av6Vl3qRhlPkrQi7CRxSgRJ
MQY1Kf83aNxWX6J20EjKeoz1tiKdAHVKPAxZ0EeyOmwLDsDWbLd9cjW2Nas3xDP64kQdDKJgEJqu
YTORbdX02c6crTCunTSUIxLKRm7uXY75tMaQQRDtdJJWSdAHHLqrYdWuRbk3EMWExWzvtkQCEeHH
KeaEcaAV11osa933cbRfugq+vp5/ZcMDa9BfGnvEWG+0xOpBkdI3uFskTyZCo28tK32ORhZaRriL
5k5cwph1mI4ax9cnDYFUPTThJF1u4Uvn91s0HKrtauvF7i714QGqU1BqTBYZLGtg0bfLWlzsEisq
wlrcoZnMw5ElNFRudCzyNPLNnrtx0bpstMRwWL3+1BE+I+1cwdyLWyOuY+y1rXvTxLgS41x/qQGz
EGsiTe+EXhxmcyUoinnkEkumplHdInBHh+oenGiJj2pmWJjHFUO0mp4j8EK/nMvXie3i2GsTzSRT
8lgkBolDo3WOyf/Cbq8G3IwgNccmIQnBgksIqqIXLzGUk7/U3UfOzEEIMJyyuIY4zdlbptvDLk1S
BPVWFgUS6xC3c+PrqOr6ETDkoRdcNitH0dgzYYlr9oBWcvNVIAfaEwPp7HfAb95mgi/mco+c/73W
RvGglQZPsqm6DEV73KrKm60o9aKm/3XsKTBpautOJ1yG1G1n2s3VctSS8k1u4xCSWn8wtvG1HAzn
HNlRFy7sCzuT5fjLrKS1GycpdlVRd5FnNHI6SKMGIGj07RWjGmUxyRLt09gk92fQ1xsQSJQqM28r
PPbig9tKFDgGyjob5exGJyYTJKLSrNMX3iJaPDzpHRZ4VOzVetdO3We7LYEQmrwQryAhyrNTKo7o
d27uU+x3hytdywCGqL99Umq9SdNVQweTtU9liuZRoXP8PmbY1rrarm603KVBJ8bBnS9xHfYNThSE
ddvBXsVGxkZrvA3odBtvdbv+ZMv6tE7ivXfMb2Krx6Bt4nOPDTSK2lc7raN7VOpNaNe92peuWR8K
+92ceWoklnnvOOvLEOuOv7WldbBrBBjX3QQrR+LlPWJeLva0KyzjKx5UAuhoqmNI3CtmapWhu4rX
dPSiXOLJ0a8h6G4Ztihvsczqkz+l5Mmg2q1K8y3pQEyhow6LlXZH3dGse220vaS4n1wzuWhN2YSD
KrKHLB8s30h4/9vro5OazyOX+2K7Ov80r47+xU0R2arxuwBWui9Gu/Yw8Hzcsv5r52SPlNvcijZG
HqPEch+ptvJc3JV+1nRpQLY2Q4c1V360xhU+09xYQCltwGWmmPvNGbe7uJq2UAxxcrZj1zxkitm+
QRYT4ATWb8dZ7Nq5fY/c2C9EdSk3IpycpAnjvGNS43kejziErC6BM1pjM4xxWl7mMZo/mRFFSQUB
S8/sjRbP19T1WWTH91SNRLrUsXi0qbD/bqYN2L3rzLdGoxsjNwNZfKVD2bhJInPEuoTmL1wxxzN5
Tc2nZB3bfRYZJtYPkv968mcZxjFmTY320ICvHbc0RwleuDsi7RHcNu8SJWFvWT0PBXBXIqg/JrqW
7vFaEzYzkQ0kNn/EsBEAQvGsI5KIrJQmCiZ3RFYK3na0LTuQZG7SDJkG+KqJhZCbQIVHLVSvU+M7
GtNNnjXHccoyn5NHcooeNztrlk0Qt0sQZdxBq2gUB5X23wZrw5MqxsBAkwFtQE5ym33YUgKmBtNs
6OHrZ/2yTeIWp8dxzed+n6yFOhvjV7P6LLOYmqeK3aHpAAwYw/At9pfGHS9Gse0c2lldc17DNt4+
VxtBBB6CmPYOq757suQcNrNpvThz9oQytjxaI11L9GmK41yuX8uEw+jFffU9j7oniICdak2e2JlC
GjGHJDLie8ZddJtmD2wHx2w8aMbq1/lRasWFNA08NdL4MruGHdqJeEk654Dk+ZY9dfO3onvrSne3
oGBXg8F2uXVsblYxhlS+rufY0IabfDBp/ZW9Tx4US7Yw5/2mAWBqqepuCBdA7axXhABBDO/sEbRw
be5ou9kVXManRoKelIY8kGJT+fVWHitZnnWbEWbe7OUUJZrtdwQvvixo0PwFwbruq7YUYW1CEEzD
YN4vq2P6Yoqdkzm4bJb65l6ykTUzr80W+dz6kLKTfKWYeNm1tkTIZc35s1vBWSE6YEGQ8bimu9mo
Qcwbgd98LqMn120qHZU+NjGgsulmaY3mmRqDgYwqajUp3p5T0v5U8mhErQzzLZnRmzf1fnbz6ugU
FopvudiB7eQkoZSGMHeWw7M/jtxL664j1sDWjoI+tji5Qs0IV4fpqek25xwL2R1tOhqbySx2RpLU
YTzaxXld8xfTnu6HKzlRjKu4lGLqnlrV3ExmwsjLCfbcjt70ctGJB9HU7J7tqT1NYzz7ojYXSqs3
OjfWevJh7rOdvjgtCVQi/Rit7NtGXWt7TFrTd3SwcxI2heOpxXyNTZ6p5Grn+AsW9lYyj15kUTBs
toRHQSq4urek1esSxVRYWx4lgwsj6HhShIawjqeChR3PhOy1ejcKAidbS4tP5YK3O7YK4qmxfXxc
2/UlWRjTCizXh5k5LLBNjrY7aq9Lw3MGi+FzvQ5n7NXVHlxfJ9DU8uRVKmhsnEldyJOuwHNwkeF5
6DQOEhYzaDWZfui5pTlda/BQrTDHx98nafIowvgU1uj+jnrWxkGDR9UTOXTU2FhBjYXdi4nO8wBM
16Mu3MuMv4bojAV+ENUnn4uMwhsyF1l4nzO8WdVNLepPPYaq3ZoQDoQcgSgP0VImsTY3eC895OOI
o63S4D7i3tZSx5qell9xKJa7CjlJSAtX4mUqP2m9a3rpCFe/2ekFwvAb9OxDpPVvY5EjUIyfVZMl
H+FlSKlAJInrl0RMUgmNB32J7+He3I/OJHnYEy92xcDIFtcMO6iXRPteCy3bO479QalF4PdXJtYo
tYsz52yWcretwg2Y59dgtfJzWbil76YZk04cP4nJuCvr5ZIWSRKOvYBbAdlphK2fsVd8bHtQyiVl
KTbjmyhLYQWsNEgb5x6Vxqe2Xx6zZT3y3L8dhz5cermz2zpoDOvQS06ysWJvdwyqO3P4tfk5Kjr6
2ZRcWvwn+qNqIRfsGfxLVhn5KDwmOOMJ2yzha3O8xDduGydfYLEBDodmyXZpkcaf42Rcg7lHVASw
Eu96E1/hMpTMFZJkiGJ7xJytfYkKdGQbiSYJ/+ME4aZI1tM+CtDRt6bmqTOM5cke+IquSSq/Nc1k
F+Xfy6U6sgSKIO5h4baJoI2Z+JSx+Dhm0wE4pnqzkoGXF8WtT2tPvMMagoBdq55TJOv+kpHuxOiZ
hqk78vwwzOF2sRfl06Qk9qVanhuE5mxF3fTCr1gfa9P6BMLLq6tiUAZlFz5UIuF/6Hp2CH6Tt2qd
H5H8mj7pqhlxAdruekWCFrjA6w3gBMSwz3MDTKUT8wJsqKagHpcZXA5gEy9rvEvWirg1gkezaX00
cNZ64Hqwu8Ld51X3HRwmCUWxqsC0hyl0WWzQrAtA4DmfXlvuh5ji62e7s46yrx4z1TwU09octlW1
DwZ0nwdj9ELa8b0WgdRM6agFyWxG+27RCaicrfJxLFPjMSU6l10m3VtzRMJiTJAc6bWFqT2OUWKc
6WNIHhQlKpDYLg6r9Thv1eTPEdbSte5IxV28tU81EK+SaBwxnboJzSPH+gPBXeor3V49EFUBymcC
tVqjeyP1ubsjzwlnfNUdGq35Om4YWutxL0gd2JGtCWfpnuZig7Et01fQ4w90Ub5nVzMb+1VLxMEU
ODDAc2N1N3AtVwFCszxURkFQTByRpznjmfOYgMg6AUUJYeeWg52Pw0EDCU7dDiPUvM73bVmfpz4b
ggWDDnvEPBxRPdbHeT6VeXqyE5tEzvrqU3KJsRNqYybiZu/FEVBTHt0k2E8CZWe+fU0TmET7qrUE
kqOBPjLQar4FN3DiN5xuyboi+hKsuiOokEVohkwtNpwfU/1YDBsxSXOlMZ+38wctasazW2+neIry
M+1D8S1jYg+4nH9IZkDEBFtF4LqLeu676ySQazd5PnS7fiPGY3Jft7mI72FB91Fr37auNcHVb+c1
N74karhHYfCO+ZZEldEJtlw/ySIFc1sXMpcAn9+rSDz0nTgPAJqu3mCLHTCrlDGe3f7dGhURaRrX
lW29D8xefxws465tt+E5HQX3cvT12FaLsQv0RXBtcDn1rVl9Lx354NgDmWKA+nJeAy4E26hjk2+s
lJbDOA8XOUfIqY2KSYG0Gs5sRYxB2910qiE/MB+4r+Fk8tueZJY2gq6PGVeiervLK642z9J0V8+6
P6jPg6qbmwpTOwnasx/BmBcKwFwyeD5JR2vu40QzQ7K4id4rk/GuoCJIt5orusX6QvgeUJeBZbsc
n+D3byN3CpcaZJz5aYR4KQ5jXtf7JupPlcKLpxbgupwbkj4+KHmXCBkTt4vPolIErLlkAntWbN5r
bfe/uDuz5biRbMv+Sn9AoQ2zA68xj4wIztILTByEeR4dX98LWW19VXFF0i4fux6yLGVKMIiAH7if
s/faWGLxPK7skLZHmYllyEZYV+phiXhl3JlaXjN+FvYK1UVOdGq9Mg08jK6y5WBKa8WS75kRvRuI
URGLxBdek8k2Lfx1AZYyTES5cbpm3huPTqCrv2mmxZwVnHjJiS98d1rlh8fuZ1aVmrmtAhufJcq2
ed2xUYhDKA7KRbH8Ym1E0C1iTYLm6pJ1VyAij06REBujzQ8O1sIF3rlZ06gaeD7BqQHu17oIIn/R
aOGxGpPsRPH2GbGpwUa3Ou9g0fHbaATaqWtXgmrOq+cs0kE30rlRweoYDwXHdpwM0Z5stHGelOMq
IkdrpTVNCbNXf7UT4w6GSgCH1r/rbGfB3kzLgkWMM3WGVrW5DbSmmzNBC5eVLED+VMAegwCgGfuZ
IO/ZSbWR94vwQnuJ72xYlq5eLqGINhvNDSluUJ8e2yHBQxr0Znmnyra9Z057KCIoAE0o3jlT3pbp
qB3bBgvHjVVioJohGYp+hbq1zdkxDdMIU+b+IfNt71YWub1kg0mcmGfhCQ6HzEArKPH+TPOBMk2U
284vz6JWXzGbJ8shSlM6/N2G8UA+w81yB/ZqT09ypGoiRHIb6iicyl+Kqd4ID8SudnAydWEy7t8O
JXFUEz1OmaMuAO7kDSRjSFb6MD7rYwZntUpv6chSAloatyEMUTMobxHK1asiTc/4LzZGTIO0NwQo
ekddxoWBsfIhjIAcjsotpRCWc4nksvb9+0kEnQ7RMFFIIdLqTvMWOl7D4c6IHzkIcErtolXXxgu1
AXAB2f/COW/uVRpYhgJpR6lE5ziy2kWhdHdoiIATtf4SQOlq6PKNUmgQEdzuJJtywXlXn+dJ3M/H
yGPU4Y+vDru1nZ+8Ao/xV5Q/q5hzEmViohY3so6VNfZ15QZN2aobw2OZDe7G7JkgkD6G4oEOGYqO
Fo9WXCnGwvbGm1DtqnU+mPx50HgIJlykdeydIGyrq9QqJ6PLk4rDa6Yh+EKc4wB/YegoTRtAJX6N
CyiuGLOJhynWraxdMMLa0Uz3UTVKH/a+j2jO6ACFn4u22nW5fmkY88540+jLmp4eJK7OmUuAihz6
U/w57g1Z66e4pZkddNFi5CBUdP7ChCm/6JENzgJ13Gg9/ien0LJZV3kcE3X6UmMw0j5QcKQxLzHu
POSQeLrcHWnNLHaRzukrhovY1I4c6WeVl9vI5vKCetO2M8eX2sHIjN9pjSJNxTmj4v4pU9tdeW2O
og8PSgA32IK7LVoswx0k53XO3hAmqegBszmxuXHBkW4zj/0NMydc10QDGP5Cw4Z9bqJCWThlpD8w
dYVcoK9s0KW1iM68KTe1AzPGq9LhkLe+jOmRkDc4C92a5S+JAuEIwq9rZss0U4sfOn7yO7AVwFbH
/mypQ1gsSuzk8EBGES/HWGQ01wsnWjoScjcQZeeiYJENdHwNmak3i2gw9bPXF/JnBSXyV1146t5R
0kc6tGAZNLrAAfa4vYHnl1lTHyyISrhFXRctBtv7pSvmDXmFiz575kudu2jnwPwEy6iHDU4XiXN6
+xDxVuv1aKkKSQcmtTbsLQ9jOY0A2h2HeeY+EGa8OqMf2g+nwktuZT0Ut2UL9BepzkxvhnUe029I
LAQG4yxSox82ryQMFGf0ySdXxjEe3mYo57L3X1vj18R2YfRCIDNNyohp5qtl3gxsoDqEgKUcL05B
QyCKYFnBMNm4YAlmQdkdHRi6RbgLY7EKjBq4ZrEf2nSZ4mRZICHyb8Ncf4Nn1B8VsFaLfz5yLN/c
MUFnBGO14kQ65hXFqO3PnpcEVHHwDGNBAE3wWvT5k29vMtmtCRyvZwVnVZA5PzxiABYFgrERtCOb
PA3IVcJtYNyQcbLT6Pi5HQMJFSN4bAIRjfNynRlUMN+Imcaia02V/rYqEZOW5g0ivp+padK3RqlT
FfEubDJsn/lt1HvOzvRaF1uhsbMK7kcvPWNfGQw18vKEHi5f/9NaBa1Ad9K1zmaJGLZrMa9mqqUs
hG6rC1ctqaoupLI0dNpHmfXuwu5dk3/3ssdeJYUBRRWZGZrYY704DjCoHSx60MhgLVesSl5OR8NQ
t77SoUyAfzxPkmJlQwlK9ZwiLtJiAaT5sRF4doXexceyNnairDhe2Erx28oE08rOVdCfiECbGbny
3Oi4fEWMZbQk5wHGT+IvAJ3QssPf9JbFAZCtyq9WBlKF+7GHTzKzq9zd1mUONQCCmLMNq9J4wp6H
nkLanb/2NV05Qo1hJpFYCebLSoCJmkGYTH9EGqqVoQV46ge5fVOZSD3WoVbyeKXKo5mE4iI9kR2j
msbiKrI5Yg8GkfJ6rjdYOZvg4Le2cnaxc/5IImGdyDR237wugqg3Dn18oOmgrrwRz+lMli1sriLO
+VyYSreMIL0lSmdjX4eeYzA18cz7urPytdYNggkwSx9vOeIdKxkZlYCrk5CA30x77OeGJ+jmlHqd
rfPIcDieukG/bsOuv2mNZFirPIwTBsU+JUVmPPv6NL1V++JGWCZbHVFZr8MQHgZD615p3cZT9vIK
5NQFjsuG8IQbKy+jA3erODQo/n6qmlTPY9e0q0Yz8mUeduxzEn8KFEnnqH79eRjH2Lnk5BQopXVr
OK32hkhRhesIXaKQnmT3V68dG0eW5JB78BL7ybWaR3QD8Jtrb2WGfbkqzc58KUxwu+oRJ/RRmjwL
PEHRz8iSbCvA1A3pXaYMT11Kl3iwArEe8P3PXLOYxqz2LQpXbA78D8xNl6i/AUf4pywq+SW7AdxQ
1cU3UnWWInFduqTwqErYLC07bfWhLhzAXfWgEOkwZdkg3arnvYJFVkYl0l0jYPZQauh5U5sTSYL4
OtLkXtWdKcepds+5Xy+snHeZASY/zPtpsdVMflFwvZk6fHt6AKhkdOQGvBkWERPLn6HOsbYbOsCT
fU1EShwZF0fSdwirEWZmE23a0AfEOuUKMDq0tzTt4ZvziuUs4AjtPsjxoMmq4ENTpZkJ6GEdMZNz
wvegrJuTrDWt2RCxgQExqyIaOP/eZ1uLOgnMH501dGhDCiYIlvnaEaspUivdOFPLJRg7dLtCyRaM
2DgX46vb9Q3jMFFNyvom6HcI1JRtF0vnqay6dplZJcNqIZVdHIv0gvh0bOZmqsibikQASMZMLmga
y9mIlxedli0BlnPogRxXZXApCK94xdqcLlul7Pair8dVoYfJOskMc68VQAycWqpP42i98bL6KQx3
W8KFOdCF4L1fwhf6JUPfIT4oy3jNyexIk89mygmaXAGDc2y7crjLYxD5c8NV6DiY2oPS66W3oEvb
HboWenQkZb2B+5bC5mzshtd0tffHlmqTKVF+LAyRzjrPa9+iJojvLLttnwe9tIgKKaBpA07wadjr
/eh1sOU8fDa63W/Ctgo3tK2ihfCb2yzpqws2DW1fsvC3gyaRYVOs90DwqoMbmpPN2PLilUFG9zFW
M+UtIE5pCTHWf1FDR92EetEz2VMHg5dyE4IU7r3hNgv0EjY1XJolOZfeKTAzfZVCm4MIAdpQbQAx
EM5Ae0RPTqBZdnpTHHV200sO2eKxQ6/MtlCE2z6mUZPaXnGpihIdi43qxYSNfichP22tJm0YVHHg
gXw/FqeMBsqmTYAXA6/rDQTM/q+k0OhdaAC/W3gyW/AwyRMqvHJuNgQRqMJ6q5WwmltFWRxVTav2
5KkED4wOID475ACxMwtOyLMgWKICypl4QpvYZn7Tv4g2K+41xJbHHKYLXNMj0jW+b02FkjUayXl0
QzIeGpm8N0jvvVnlGMzcDOQ7NBvUoHsOaxg4c2wI8ZwsFdrKWfs7sGR74yUjllRtojBUSObA8Ea3
WL06knJTZCJDF13gPnOubOKUjI1WK4Ak9rF30XvKUA3jYaFGmXZgbdWL0VHFDPofexqMKlujbbDf
h0A3UFYMDp/e9X8ojZDHzMXHP+nhZ5VdhVs1ICYpbIxqTuxIu9Its93Dw1PYHQbBIug8fuekjhal
IoZLEXrdo1KGKS4NGe855tkv5Bgxh7HgxgIprlLtAZ1AROcxNa1T4NjnQNRPZtSAX0HfC1ae9JQx
d9xN0GrOrUrHrForqh6fgtHtjmkkJwQnKT5hPKY/LMf7PYyJfbEMyOBBkCkn2KHWjeYpEYm/VXpT
5LlNN6zy551KIg5pVPkh5YzBCz31l7BrPaRycXAm1wFPu1sEm9FD5k6IdXrxPGVY934aYQnOGCKM
ubjRkjrcJ1bjLnsgUcuoJieDN8O8BZJyqKdoGHPo6P0wNKNuQfbPalN/dmPTPwHk6n/61kBzUJZl
B7e5cV+QiXt3hLRVD70PvCUvS+hMoWX9jpOkuwwG+Nwaalu/ZPKVbBgsYPrgYXcBApfTDgnCw6Xi
Y4cLcADJGwzA8BGwMx10ZZIUErVwowT1Y+Ti1IOOIH5F7ZDPpwPO0qtKAFGelg8HQyuB9CHGeWNj
UpwkgbHzOq34M7WwVz1s2i0EYP2eQMsQQkUVmtWsZZ9FAgwOmJgzLuysEL/IJteJEfKNrvmdmZq5
kmpOMclp1VEB+Qgi8ItNSk7Rqe0Ge5GFeEU8PaFPqqHeS1DenjjMBuFGoSuFbUhvxS0+hw5SLD6O
iLBR8HKysmZhTmMRBFxW7Dq7oVybNWponpzmrcHMY8xsnYJWmAw9yf3Utkz52oXro9EbXSxRbleq
nI9bsSuEVayaofK30BPag9l5EfLX1uoY2jXmUukL9dkrXLlkesYIrr4YlU8/nyMtCRD+wg+HS+nc
adLwTxYMjntpW/WhBkgHCMoyJzFell4kCIpV1GU4KRk4LJsCSZ6p0KJHIq6scr+v91rXB+csNAzo
EezrOtXR6a9l5SZOqqKZaYPl71OLDj0zZWWBIo74mjbvn0J9sGdFj+mMIR+yp1DN3gxIPxcpRfo6
QBiz5wQGUGlNGit1qr5FFjSsFfkt/dpCPrxiSseuLWHuw+YISxTMey9lCWneuglMYuqEYtlbK2ve
pCounWe6zzQDGDZV2ZNjsO0zUETJIY5+R6WertuKSAwJoJXcGfglF7oe8bqi4q6y0ioetaSzb4Cj
KjRkjeLO9T0Uh8yF1YeIcTJ4/iySvwbSPw5cBzUbSE4VuqAXvqeGTsogaUPjXYhWcx7LdHgrQA/P
NRGpL/R9gZDSXJlXY47rqMmVJ6LoLUItZICsJOnQmNbsLx3DvolTXyxa+B/v0vII1agJrDLnRZmo
G7UGUKbkFbIdlRkOTzu0Sk7BjPeRQajjzh5l86IpznjrK469ao0BfpvfcBPdioOGPjHKfcdol9iX
2Oek3rDsUaXZjNcgsNjdYPLSUCrOPdFlGIyFYqjlrQzZ4iIFivjlkM8tCPEz2CUattz3QcTJCsOa
ny/8XNL75HsPZjT82jsdkB7RZXgML47CVKyuZPsAQ91+MAk0WXdjwfDVmkBRcijIWJfZsEGkXu/M
ospeW5P9JEbBlOMhabuZPsbU+9J9qNLWflM8trZeCUY7D7RlwgUXfjvUezZtKPeVGlORrdD8Yesf
3KqxpSz9lLYLkW86p2TJ85k61jOyJP/ACSO/1RLAHoofTbvIAWKY4gzuxWfifAFTHS57gfLOT/Lk
Vm3Kn06NilaO7NWET34eS9qd5x40Mlc24SEaNXGXm9PcslKnMX1d2CiwkLdzQCL02IDC+kwSxY6s
QY6GoR0drEKxf3QFHqMubsJ3tFsDWQnsf7ZyEPIuqjQFkTDexcmJFgTnKEPOhAxAOSSJBztfGHW0
CcMmv3GbcPxVpkH4YDWFdqIOZmQQ2Lb2ork6bNfEqV9QckgQlcJet4yJXlln1TOhVeg128y7s5tx
DPZeFfyocwKgmQvoR9HZkn1G07TnlFf5Uxpbze2Q1TFiT4WCFWfWCSHPOC+KQNsSOKVS6LSXwWjT
+1rv234hmow6OHDn5oXjwD90ksA6uW7b7XuBrVQP+TO3cuz70cSwCgoSsKdBoMiw1Ap6Skqosegs
HpHZ6LrJKfKSmvF4xaDEoUt9b8cUL4g6kie91CeN1zBUjBmyuKqh/XiNv9cECkk0I4p31FMlmvec
AYKNrIZauckCSlYnTXWVR7k40lVq25VJntwztP/44CESvqRlK85DmKB4c/GWo7HLU+0e7Hbdz2wG
CtD4vHFGdFa0NFrh36le6ywbvTJ3gKbrByJswj2Wl3aGp7V5pnM8xTS2aFjA/shFVg70WnGk3E2Y
OuBIyHCHFoKQKEW4Lvv0ztGbk24p3r7tJ2ql4417IdT0qRgtHDtNPtl26ArWkS4IheBIyUE0RqiW
Fb/aqGzzeSOdaU6vR5tKteqlNoTRCuxysonp9NwnFlzU1rLGhYcRbzEonkUypRJuM2TBexlyaRlI
fdWO6K2DWnjzUQSc+0ZkqtjrQmW499kk7wtNmcIYDf3BdAsTi4SSnn2n9A5t4eZ3srTSt7zD30RM
ZxceTUtjnFujD1piBLanMRNG5WD01Z8GIqRTCqMTGQc4Dlu1rAvw0pb+Saj+jOq+O5hmyhtOturJ
8WEA1JWSngy3yc5lNURPRuQ3qzpvg4NL7OSpZ+OwY0RPi1mvEmVmcBoDfcfk3HfUcMnh3wGub4mT
24thEUndv4cFIp+Kgna1NGzvQHIMCOjSdt7AbEQ/TFTF7z0QPxDuZLzao5FxODLTlZvgKpolfmrf
GLIWP+0q4dknZAH7i5wiyLAesgOLRPAQwqFSaMvSBFZ6NLjSqrM5IwZjS/vX+wH3Pbn4hjOsiyoK
n0ebbmeWi/HFL40c4YLZ7MEkik2dTVIqc/QlfeROnbUKrUM15IMrlhK9pghS7y0naQ9doVU7mRvF
LsxGXvFG5J2VAV3NKACz4tQYEMNnJMfQo3jvgyHa92YbvfZdAjAsrlD6mJblztmNhJT22g1ovBoR
h+mWqvKSVobF39A1lP8uPcLCh6CgAUp4q8L4lt3dsKl7q5lN/KdXZOf1Pm6jeOuFsLwR77H+eJs6
JO00bhf8csq8WwfuyLurdvIVTblm59AqmlNVmUKzKI81xpZ51iBcjO3B2Pb4UH6yVQ/egV5UDzr6
1mCtpK61Ux1fyBkAcFjcuI6AycrUv/ejnhk9/nd3Y4jBXEjBTzSE6TAF7Ic1B/D8CPgwXAxYyTmQ
YnNfewQ9ctyxtoqMK52X1tgsOWiIO62MGNhhJvONXvtVQ8x7LDS72QytZoAlDAMic4iIRCxv0ZiM
J+t1HiAnK/yOG9qaw1nkwn4bTJC9i4xHdt2DsOZU4O0o8joDct07hWgafytOSdujAUPOPLHHP1SW
IQ+0NoyNnGMXD95gS5ob4BfOSkfhzMTFzTZa5BfwivGckmZiD7uSVcnupk1jMrA4ONEpkTurKrtX
z9W9B1DcmUUzlpncIJzyrTJHsQJQxiWJfFxYJADfjslA80Of2r7VUJ3+ZaQYfH1Td9em7yfLyLLl
ITfRMzKk0l9Uu1R/dKklN10+9Kex1aOnwu+H57yJsYhUKtKMw6C3xbaXMloSiDcssa8amASwKYsS
3TH2GTlj1pvPULfnRCOiMZ1XWWG8GGyiDhkOh21EQ8mf/SuKS7fK1cAH7O9Wm7Qwmt/RiMYG7TKl
Ms1N9HKFgqBE69ulrmrIsVpvXLbEJ83pmSjrDCPxllhU+tU1jFhU5e8VQ3yI3tkE9gUtDkc+s9n3
ORrBwjgPkvuWsWeyjJlA4ATMGAinjVkw52XKg1iTbdFBtdpkI3H7k5w1nZTjuN8lvsw2UWOEHKZ9
Zi2OGMKnURSMKnkOGVCxP7qwpTg6JBq82IFq3UG5RF5akzjomaZfIbgK4gVMWDGLDII00hJBvYNU
bNGBB57XjR/eQTB8thM2kE2V6DvhqsEuD6v6YSAYGldGChQBO9Auq8ycOJNmWEWRDC7/MpqOU7cp
IGCOwFeMUnFXhSWcFQSAECowOt5Ie+ANxfC9mawMDXoDdQZIm8MEQMRX3/eQjmpA8mcG0CYJSYLH
TQi9+kl9IDEtGscVHCJiW2WqF7N/hYhmhlzt7XXExmYdBTjRk5rT7L+aOrCdwEiCzYCU7hx5qIYV
W8ZLzYz6NfDYct3iB5r9z73N/39iVzRMxJ94nG8mItH/2ufV+6//IBxN/9W/Tc74ncGl2FDmbZW3
kjtxjP5NXwHKMvmViUUW4I8YlvwX4QiTs6pSgR1XpwS7msnleA9PgCND/G8bx7QDMIkrCv75PzE5
47Au/gsxpOgkYDD0tHTnP83NfRfSzmBKeevCb92U8BjWgTOqN3/ci79Ymj+6+hW9TtiEh9deqUwB
kD9SHsmZRHz8vWtPtu0/PNK11mLV5ux+S604IVByFrUlrG9eHB7Onxc3ONqXqd55lyyJfhbIx+kS
4i373ief7tYfn9zoajokHp+87tnc0cDd4y0z/r0S/wM89ic0avqEf/tCr2A6rjWatCUS/5bGhLds
eyUHEKUiZWG88QWF8aNv9coQ3/MTlHHkR2iyHfbQh1cCsPs3WHjTA8kD/+fNcQoXf0fkeBf6gbS1
TPNxaFTW3P/DD/zlcfzo3lwB62rmaKMMQ/ciupz9U8UuE6ZqQMaF+sVzMy2bv9z9CVfw56dv8mEY
M5txui+K8Zj0RbGprJqMNCtseIFNOmWtfVFUgMSf/0offBfa1fpNHKaHTZI6l6htb0YkhVP45/+l
2H34LH108avlSyZGBsDcFheVHGIFLNg8r6ynzz/4P7fkb7fqav0Sw1K0om67S11qS3INp1n0zPG2
evPojA85+PGSzXV8istoiY8UveQmaV89byuaFf/M3Vf0Ql8sGn36oX/7MFfrvcy12hwZNFxaj4Ab
zJKjv1cwMEdHm8OnZbwMMKcGIO+dvu2cZ6IJZxlLNinLnaceUhdj0b//r+ys6e9AaSI1STAnkUsl
/z252r+4bR990qvioTqVlw5B110YCG4N40XSqyYim2bjHvMfUSGzFJelAtOcHBWlLeYAD2YiGQhI
cpmglfPPPwdvmb/fsas6gzg7UipdMpBLJ0+Di9C4nDlps4bL0pGnwE3oHVquFzRd9KZn3J9czoWG
XQMJmmd6s6FBY2Zv43iFUWfGPujzTyY+WOUTsOzPNYgqI0bXW4SXMiXBUq/Etscw7JQmQqOoICRL
nfcVMN+gKO40hVjqhEwn2M3RI5SKQ62Wv8PCPYRF+uwa4S05hMfWDZ8hxj8oNQRGfPMYOHY9u8Mq
kHtHU44CCDge1XrbeMYDc5KXOFUXBC8F2EyHn2hOlkFSLtwg2LcK00mI2riyUEKNN3Yz3LEv2KGg
WtPG3iuBj7JG3U13LATEQR/hpu7a9WhqF4jcPwkLOWaFRtObtEIXaVYQJpfQBsRTKlhdEkzeSfJI
8MQqGUjtAFE6B2ux0pNhZ4XFDr/xuu7KPXyKG0PLbid9BdmhZCa13plm7zer4FUN1/rUxyQYl2e9
4wUXQATGMYEcqk309KhOAX7BaBBzhfXq8+/8o0J1XdgH2OkWrPczQ+uVDsM7KtPlty6tXlX0qMcZ
6bLXPps9D8QIwlsvih/fu/ZV8TZzwqjswijPJUafWWB7N44T3n5+7Q9WgXpVuzulxp4mrPIMPgdm
A0rm4BJhazjRlXHT7933aUv751JDDyeF6cv6LHv30pLFGanx+fPP/8FXOlFH/7y0qGrSd0FKIQ8m
+GckcK5Fp7b4/OIf3ZyrIqpYA0kshl/js3T6uWLFtATIGlrHaA+/+dxc1cfBctyitLXqjGH3PJK6
NdNtKOSff/6Pbo7+nzendbGwdcz5zr3gfeNafrXpqzj43p5CvVq+jJGj2jGT+pwMyQ9BUwnZ+fv3
PvjVQk3dAHh30FZnDbU9naXxbKoMsL9zcfMfqtIf+2rhKEnT9ZSdxINJ5/LJ51kqvrVWTfdqrUaG
QmQfLZ5zPLivY0K/IQ/VL/ZCf/86TfdqrSZ6JSMzD5tzWjvrrEKUXTPJ/aIYf3Tx/7ZGCU+PHS6u
u96K9gyB0l4tF9+75Ver1LOGCmuoQ5UpmZRjbyMa3YPM9PnVpxr733dlYMD+8zFPO6YnPXLFMz2/
dgavaNUl8R3BT3uGUL97M9xl5PKcLbqqp89/4kc362rV1rYtRzWeblYR/+Z5mhsZiszvXftq0RJT
68c9SpWzXhVUexcWQG6am88v/sF+zHSvFi1OWccPCzwcXSOyXyQOKD9GQTZW0nkO6aADox0eM0g2
pX7jCBcEQImJcR5b2i1bhvJEVJy3GglBpcllGzcJXGVClkDEKLYGGZAh6IGh5BumW+yPnWZ/8wG6
KghIXsQwKGpzZtb17g94J9qu+eLa09L8y+PjXL26vTb1KhdZ0VkXsbJJrUrg9BaPKnABm+SOQ4vH
ZZmAU95+/h188PA4VyVibPrUzWjjnfFVzrRKBUDagOj43sWvaoTQsU1VrcKrVtreXKmmwAqH2vz5
1f/+QjSdqyKhGZihcPc2Z1yVISI6K92b/RTH0Wrat17opnNVKtrIqvm5cXUOlJwTw0Ams2Dk+kWp
+OjeT3/+R+0nM7ygCe7UZ9HIKSi4frMlxsfP7442LaK/PUlXZQFym0xJvy3PLsjxrdrkOMH68JWs
H3bi5DAso6HDjOQE8VEyzmCySHQa8ZjuFx/go9/uqnTkIqHK2lV1Jq3pNi+qfZu5vz//3T669FXd
yJXIrKq0ac65MF8L1Xxjhvn2+aXt6eP97bZdLW7Ug0brTSyyKB/arVZKm5Z75nJeVTDl+NhQFwVO
g0UciSc7CMxFX6JeiSlWOwWwIQwkPBbuiF0LV3l7J9JMOSIu91Y91gBON1IBAUUwGhQ9XsdeXK1H
3U6Ah0JbYGh+X3ZeutDGvlwAPyMiT5lSjJzAgsPqoSTTmnTT0C1fIPM2iDdmKm+qZYlW1iq2xHjQ
nwfPc6O4zD8YataLVB+d59hVQJIEyJsN3IN3KDmaZy/u5U5DF7Ogty+X0lFfW1lHc7UX0ULGdUGU
Pak8jrDxPNjus+hS1CSYg0DydYARh+5lAHY9L9Pwm28bcbUg6p4IFIJ+yjMKiXiBjR+lRpN+Uek+
eDGLq/XA1Nsxu7grzkCSUnIVXTEJlt4xndJzgAGEf7fwyKuKOHmMeeB/sTH9oEqJq4Lekbxd+6pd
nCnlAVyBDMuSm5bbQe+++AkfrAZxVcJ1+JOx7ajEgFXeQSFqb5brlfZFkZ2K6V+Wg7gq4TEh2OS7
mcWZVnyLTrJC1Eb8K50DRW41qcRffDsf/RJXxXwY47RQhVaf66I8tZX3U83y+8+X9EffwFURH0gv
ciSslzNOCeOHUxnpbaaO4HjsWF18/iM++vRXtU4CJs5EKIsz2MEDDqS3KHaePr/0R5/+qtZVhdSj
3mePVCWhvseTy1Aa9MTR4nD8xXf80Y+4KnkteZICTqF91kMVjBXQKeblFVnbEnHu57/FBzfoOgOp
VVohK6nbZ5uhOWIJ+RC5/TeyjBzDvM4yGoVdhl3BtZUEZGobVcei/l5n37SvH3/ZY/Zj+nWOknll
rYPvHYbNaXr256tfxA5Z15AMzknXbFO3/+Ub7vf2LPbV464Pg12iirLPInTRjnl+PIt6oBvf+yKn
L/iPPUvlKqMnHexUZaDhn8JlOZdasPvexa9KtNEPHbDZ1D5bSh4tqqS58aTyVfLP9JX9pZL988L/
85MTpay3iPXOpdoVN73HIMUnoXzTuhqUGtfsZ6XAqvL5b/LBkrKvVi2Gj0rUnWGdnSlkzYWEj+ar
Um6QYGarz3/ER0vqatUqrhujiNesc1+E894uHxXdff/Wpa9jjPwQ6VNRSb7kkkhIX60h8Fkoq753
9av3lWNjFwHlygeXXjfTnOyuQ1b4vWtfr9cARx+ay+qcRYhINHTTQWE+f35tfbqzf3mCrKtFa6OK
CCIL38AQHbIGSr8T41Re6dm9F0AoKo5DaC1UbT2k77rxkhhPqjnuDRtfF/py/q3chWMMFuOLuvfP
vOxvn+dqpZvBkMs4SsWZ4ISZPQxzB3KJhupHuvpW9Q4MKsz2JMpoG3c3WVahYqU+luYaRExUTkOM
0s6+Vxesq7rQR1E+2naSn9kcrFCWGnixovabF7+qC5nZhAVHyfzsOdYRhNuu15WvKvEHYzTT0v+z
ogVA7zB6OunZAQbwCgOgnTAMv2jOh6tinHyOJVAj7Mgvgdfdm1rxCPDKmUKijXlhAXxC10T2RAyt
oLOZW+WdRgZnofenTjP9S17z9+rGEZs8L36ENeyvdNB/Mmw4GiXxJ58/mx8UA+uq3gwM/63Wq7Iz
tp7fuo7T0nXQCH5+8en5/ttzdlVpxjRH2qVp6bkckiNgKRQRHOzA0qS/dL//3so1r/bJPRMkjJt9
chb+8KvF3mX3j59//A/ujXlVb1CwwjdTuvTsDe4ydSN0RcVX913/oNCbVwUnbEiZBQ+QnFtmltsA
HP1dYeSE8SqgYMhr8+HQ1AWaYqesFo2vEH5qNMktxCHopH2RrHok4QugdfZLEObdAVeDuvJDWocN
J0G0ENq9pQ/6ymv696EyICj0eW8vUotTSxp+byJvmleVzU/gpLZZx80nFKjSgzUniu9Ve/OqSCGJ
zowEqfWZVbSG2/hoNckXBfmjL3b68z/e6ORFcXJNmik3Ont3C/dZs78orR9d+argqP2gCbXNo7Nf
Wf7SrO0KU1O9/t7zeFVwLFE5ZL334Tlt+//D2XnsyK1kC/CLCNCbLcny1d3V3myIltRi0iVt0n39
i5q3GTTuHQFaDUajKVXRZJ48JqLaGGlrxKAf//SyXrus/ult/c+f/9dVsaTmNCvd35fK26L7johq
SI7dY9Om5F5dJ1pyeAP1JzqgMM1opYWcZTNTxvwxqbnCWIF6OTFDreQPXnxbbGnDDNNAMGklotp4
5D3FnfN0HU/3m1caG4iRw8IyH5Ox3fRkJ/mXBv9t4k8Bzv7/P2ukXvR3F+/bWjTpmkmXeFle5lX/
Abgw6nXtTy/zv9x169sSRDXayK2iLi7diJynn7d1Zv7dPbe+rUFZUKSuVsjikrTpuTb7u0b93bpp
fVuAmLzKAU1X13WTlI8PcDmdy+e/utjWt2WhZIERDP9VF4awEvvS/uV+bn1bE+qqlMbkzsXFGqET
B7SVHWjJ9bZ/962/LQtFgiCCAyefXrdQv9UbebnXv/vob+uCrNuqqDoY5PpaAPtQRbPTmAaI/+7T
vy0MKKHQO49mwdwuLdh9XdzSXB385Yd/ixCa2nSBpar8spTpq+EKRkmuFJG/++bf3spknXxrYkj3
sjSy2KIu8y2v/rvbaX57Kwtbp/+NqPZi5EG/GScQilUAMuyvvvn3XtKVrFPqGlkFHsQG1i9/SFRS
f1irjP+kIP4hcjK/vZxJ2hSFcrFJ6qa2YyE+89o77gtrrdP6Bx1xXlYdetQwrNG092/E8ApRbWMu
ZrSkK0hJjtiVdp9CebOUtesgU079L6t44hNKEsNW6ZxNPsUdmMx21Z7cb4gB5GAZZ0ZPcMbwkNav
NadPl7XdKmCfDkDD1gsLeCOdfa0Oo769LtW9N4WYa3f8ycpjoU36gf2jtQSg2Y+5RhLdDTf8j2Zh
EyBABPCXH37yS/efmdZEPXjHYffMZmCt/q9uPmBsiFn9NW6WzxR0m4vrtlCrq1zA3vGvt94A7acN
Z35I1jzk1aHg92jiK1ka7u/PXoEz4t/hIw1ywYwrhWN+w1/zdXvD93Dgz/oVKdzq/y9jz1R/Z+0G
m/gFZh+TS9UIqnibJ19qbLZcEHazUW+OCf47lenAIBMGzNrjoG+DJOW/bq973ELTP8rFu9oArDW3
r0lAp2XzajqHYkrPimONUV2HidxXvkNKfiUtq71pvHU9I7PSeWck8pRIWAmtBDcvNmvKoMBwY7pn
jwKSAKLkkkFVfRmlAOvm1bxi8ffXS2ig+uBQpvSt6lzmP7fD8A69LtSn5cSMVlwK2gebuGiYRMCh
o978woWAH4Dx1eP2L5MK/zkk/VfwICbKvQEcxEufp0hqEueDUcY/vA7Xh/6fXoZvq34KFJOZbo4R
3jA9gUmeqEBBgLdg5YZZJwYQGIyv/91r/W0P8GsAAiM9IZdCpGdwMs926p7+7qO/7QFt0TJ0p/ri
4iphH3ycHqE9e9NffvFve0Cj5sCFh8Y5WqvfqgnoxVD9IQf7HxPXP92Ab1tAS9HacSYru0iefTGL
CC/AkRdMKIcR8+014umLexhpA+I7sRq3xvDyv6/Zv936b/tDOQ+ynPMkv/hW+Zual3ZJgr55qly/
+G1lTnDrMxvyh73o337m937mbklst1nd7OLbQXuaAgYLZZ/AFmJwJVRKm2+kn2dRytQkXE8YjryT
RnBoED2AazDUIfNS4w/by7/88O+tzp5rlWVXVvKiM7l8wzxEeQtqsHzLUDOyai4psomy/7tnx/i2
2zDODBYJAyt0oOmzLf23akk///cNvMap//Do/EeD+1/rQjlYa9XRxHIxYFywPntpGECDiq5TTQe9
6IK9FpRLDIOx/rsjmPFttWCSE63zXJQXpvLHiAYXqo3lXxYaje/Lg+eYAKWW8lJM9btkhLbSzY//
faWuH/FPV+rb8mCJrtd8W5WXq8zAcMcP8p1/eJj+7aO/rQ2L0ooht838Mnj6S9LnsIacP6XB/u2z
v60Ndd53g14bJRgv/RWg/rZshz8EcOb1p//TJfn29huJX6sysLNL55nVcV50hqkd5Hw9nIiNyM0s
DTXpU12utda88nzvmRlnjjZwqjwWKON2dS1MfAVaFWtLO26mGR1slgZtTFLB2HeAs0N7TN1twY+I
J9OQBTzqNvnDD/i3I/X3ftquX9BZNYG4KDDrhVNsmRAMmfaPoAmFs7wnnlloqOA/dOyDxUg9gVBr
cl8duAi5c7lGVGD5IWuA9r2YBZjqY45Zr8zhJDCUbjwObrUpvAq/DmYBe3MNHUY/ia7RVmZ9VMWD
6sfYYgp97e39MP7S1duo/rAv/Mut16/v/H+9227l6Y2T8+sIfLNlZ/zpJTM9/1+Wv+8NvV1QdxPZ
0fxSIqt+XLJGbUmers+2i2x5hDuxwZXZbQqjApEG7HgnNRgWVxyPtTN8nZFDQK9EOBi1AujFZkSb
RfVSmIJ8hdbbiEh6o4qzfupupy4j6Q0LIRy9nDFfJbB4BdN4O9dOAWWG1rC2cbABjWbNQLs7GFsQ
XsVpGmQfdWllHvWuIRLpczluBT2H3CFbe/br4EEv9diZjTsxoFuwZrCccC2ccFiXEr5J04WeaK48
VOmhuJcjiNUss86aCCwi+YVBbsWUqz3Z63YxJQTfUst+a2rKP33QHF9jPTZfosn7u5URdkiPQbEJ
QHNvaeEGrYoG4BUnX7rhDfFCHJKS5DLY9yyf9XNCE//WbebyYOWaH9cW0DTD+ZELa9kkTOpHkHs6
Rk/FfKTPzmsjaeY4a4J0V7TtZ+Z3I/yW0b7x7erLtrB+i1W8B2hmXrHIOCcsg8lughy/dfSmivQK
T0korWm8k3o57KZhVvvFVW5c0qASXfU6R5tBzpjeCiLVCeJmVWcvZdY1t7kG/kIrk/aFM5GHrMBv
3E8bevFdPnT3bNfRoAl7v7R2uuGzZWjoiL2KRRn8BarSAF8n3C91sSk9L71Lij67y/A+cAgftBDr
3Mc0w0tbCpaRpQKEOVaLGXeaMUYFWJVHLfd4Txv7N41DCLbMVN7xsXR6dNqzKmmoLtKZLsERzMgx
GyFoLGuWMGmfu9oP2D9mbElw2GhJh71ltFqYrpbaZpVnxn0qxn1aSOOQ2wZ3h/Fp4HPDkh50WXo7
16rmdx1gZBy0Nl4ROQPGDujBQtAGPw15zEYH/n3RfCV/XDH1jPPSELStVZMfE5QoIf3dRGXesjyV
sgSbrGuC/D6YE+b/S9fvw461lfYxaDtqCOhAAu4E68Fgnj2E7jeVEYDX9Rywh953g51+DW5SM9Re
Wj/s1O4qzoUJAjPQmFuU6B1QPV3f1Ynpx0ugtbdwJPK47hfzuXJ6i+lyLRk+89LyDnJq0k2/lEuU
M7OccSgZ+9+67fCE1npx9Jm3+4SKPUb2wulSXYEMi6EVOzge5hbZew6gAMAKGVyGmZ0GC9+o5mG/
glQ5dGDkPxMH+G4zeQAI6rKZeSMG+zh50Je6kQOv4khltei8zDcHZE1gikPXwXWtZkBzbeatjMoE
AQQkIY8yWK33Xs+sG2NVV+ffEmRHxYtJ6FkCYNKW4V70GHJTdpOdPvl9u8kHr3oxRmmdHc2GKAzv
kYoZJH9QnaX15RR+5Ua5pastDSb9qVOka0icZsatEEGR7Efj6k5p9Lk4rZYDCIJZHuMAAlve+a1e
BBsM4fSOOk71Mkkn31VM1DwP/RW/6lhtzXS48GeEAVUhwrrNmKBZawaoVmFyNgNAvj7CjXKjGT7P
r95ZmVjxy2Zx48GZ9eWKOmEIwfcrg+ZXX2P7Me0ahpTbpIo+8Hn4mWuwjfggR72ooCCpVXTT7waK
MuhIdRWYjKal7v21dzejaVbrpgxKKCx2OwE+bSFgzzgdsUWujA4mqrkFwTTu1qG2Nk6jmK6yvb6K
19SUxxzLLTULfo0U+Hq73kIJgsxx0y3COldoaU9tb2ibqu5IYtY+TpcVRjWepzndBHJS9zoJwnjO
XX3TD3S1FeMURJm00PSlWGbgStRf+TCsnz29caGzrAmw5yxSbRslNXPsqzw3iGtqbDk0lUke+Blp
lObt816ZsacBvFzcAApA5kx2mIyYpqAp6eIH9B98jWZqPujCxZLLUmHHzBYwS9cMeMocsE4A+SB+
m6i0lKPgdrk4gkpDrBGyHeLXHgxiIwYck1kAutXO+8G9NfravOIaho9hGtTrhGzqnNKKu289NWPQ
SvziEfBQci+GbCRr0gFXd/DMxMoMBASWhKms0Jb6jNGJmg2CBJB+QQmtK3ONT2txhh8L2LAI2Hx7
OwBoIVRPq6M9o+CwxEwGwZB4M2reo95pGxgclnsHBqifw8KtCW8W6vIyAewuuhF2kDnaGz2o5DPk
e7kXtpPdNjAQf+fCZUxvnu/8PiFuyXrrjl9lQWDAQZ4ky3I/2n4QDQgCf1S57W/XZdRebaAch0k1
1rvC5MrTBS8Q/CVrG8T8MM31DyPLf+qVdydyDLt5b1j3ZW2vob2M2DMMNWErSR4nkw2gsgF/+r1E
2xA4eYwQu+HJmxWuZOdztRc7NOHVRL45l+hEqGH4QltRGcBkoU1uuOurqQ+9ylD7jpn2p9Iygccw
MBE2QiAngTyJl0wDaFPSmAlP3ImUh8aTWDVcKv48tT4bmUOXqCLMr1WEKK25J4r5qUsXhJdzRd1W
gXbDvHx3qOiJRbbl+ISqMx0u5jZoy8MiumxXddffkQ7pthMGhssUgZeu+xLX5eDddloyboOi0R8m
tzQ2lOuKTWEnFr28emHtsgnWG+d5gHgSmvYTQkbL2ta9URJdKQ3kpuWZIm7VqB+SVcciPy/dVil3
ivDsuNvF8t8Bl/6skbQBsDWTTQkddOcSsW+sKtPiEpYtj/xcHYF9uByZvTnZmOY8bL1CwcVPanvY
1KYTbEeZfiELBLPoZaUN9UmOWZRVcGKZl8y6J3fx4ZMT/8fCwBkK5a/Y9UG97Ewu5/tozsYmvw5j
Zoa2Hi1jBCLeTIyJNl0aHMaytc40qz3YGc4lO3PacLU1zNdMLNPa0H5dQ9lbJnNVCFUfMiiijBQc
lc3RoTbTIe5Fh9ZQx3iXOY2z0yywo40UsFxrXuJK5WBD2DqOVW0C8gbBfyq14E2suXuQma2dq2Z6
TvURYD/tvQfs6ta7G6BLyO3id7cg+i2G+sVrUCfbRG7kSgsaQrrV0Z7hZmmfpDwRXQDcOnaOV16q
BUiT0wUwcJetcHz13vMFo9425G2mOcber9vk2VXAUFf2y/g60Imp8JHVY4oHbR6f21UXP324w/jJ
5vVgtmm7BSjZx7yidQjaZeZt6INsZ5V9sJNQ+CKm6jVw5rNlnuU01ttWetB/rJHR4KAbUKwZj3Cs
iAwDhmGb3nPPWI/SU5O7BQlHaR1zghHshZ304Q9181eAY9KLpn5BYpxIKAGhhmae6TRGxxu7nDxC
mIBDk+YvkZqc8rbFrHN225lwNzVGha9v9p/qroNdm4IK+4nxwti6Y5eeoMjdESSaT/k4viB4SaKJ
Pn/obKke42iqHvKiJrSgQQRQuxXcdUmnvnQklsc0yH67QaNvrCYz0UfXkAKZZUeYlZrGXoBrpZU/
927KGj4r+hBS7bCklnPScoaIZCna6ybdhrUal5DFMeHCQADWUeNp4Jw9+V5I3ECRC7AdH3dWsPjB
lxV5gBE+62+XNvVOUNCzD9ut8x1TzW64VlUZe5lY9rNf/SZpz4FG9eJUsNCeFCMl23mASp4k8qt0
vCGi72KOuWDidrFwNCQGIV5jjh1tpsay7XJnRSxmBUw8FF1ooxfcG5bFOmgLmzLthEBWqfWnSNYF
FJafz9GiZUG2Ae/GuikCs9sGnW4PkbDnbKXCDbpJNG+Vnvhn4K2Eg0QtzOIWP+t2hEC81Fg2ULXy
ROlQfcPRXhkllzrhRBeYwALTKsx9xF/pdZi39pZ5o2XFlw3q5d6yumWjyMhuZ0wqAyJArXqCIFYx
81CRSud7/1JNNR7wbSLVNnNvO3eNuwMNUR3a0gsIcJWEV3f1Dw1T8966ELmbDO+r5a0I6EiHA9rK
5j3DdH2sjZPaIU3pzxO0mT2ofXmjZqPed8MI6zZZMGLRBB/lLpJuNVr2c4c49uwMHZg2av9hMPBI
pUxQIIVkZYMLWBL94/Gqa/aXHPh7lI81Pm9I42zsiR9RZvAOrtXIFx9fFIGCq591vgJsm8yl35wQ
2F063Hyy7G4NkQ4cWSmWtTa4a3uuRQyZB3ucp4rHfOEbkCr3DszMiIx7pwVAgyHShWhW36t+sK2N
X6f+Szt4Qx7OC/xtHxPeTZdM611JtBGVjWf/XkkkwLXESD1zcE36p3FBRODrs/srRSu8N2B9o1Cj
NcWfPRC1qZi3meO+1Wryo1EHOGEH2m/b0vUtBBgLNlQCxIsxMEhzjEk/BSkbHgj06pTayj0ttW7E
TR2AFSsB8fPz1i0Q22tVaHCPujToY2mk+aMG39ZJZrw6jgicZ3LjblpR44SOLSEhZv1vego+ncIZ
a3jOpdi0a/BrSkS2qXBTh6XJZt33GFaGBhykrnr9lqMvJESQMVHRtc52KVihfNUvdyOwPiwxkGen
PF0eODsFD4upoYbJxbxR2pTFUucGMeYAFBaSJ2WnFfVF4jFyYfv1jbweQhxTBRv8mfpB0313Y4Fs
Pta+t4YBCpHH0ucMzyrEqW7RRhn5PH0PTV+LTcJEAy0+o8eb4FqPEo6VHnLGBJna1YyogSqMfLrw
toMBsnbELhihzmxf8nmmUYOFHJd09jtNlyEaB6TSYvKNmLGkcgvwUe5yqcZdPbrGZsoZBZbmjIF4
nJvb0ewyoO1981vUSfaGyDg9sVF6z3U7FAfNMa/n89YOYQoTsqdJAhO247i4qvoA8Wu5rYMS9XGJ
BdHC6Xeb8Km7WR/xOhdeGxs+fY/JlUfWKAwFzBZN9xRlufi10Pb9aK6/ltZyY0CKVGubYL1kC/We
UVY/qzLT7t1y1DZNV7vP/lol+4Z4+9SS7g39ldPDXIGE9OeVgMPys62dMxTFdKzzVDXgetfSTu7H
Tnbx6DDwUBGZENaXIkN4ZlgPWICg6NPQdEjbFajk4ozPS5mnOwMw3Ha0x27jttPbZLvM0UEmpGzo
+VQmvX4/sEEh4crUKaGGEGaL5+G9paSqWunf9LqS52FGIjG4eCmJKtNxvxj0GMjK7nkupNwZ2F3R
ZI7Zm1lxmaTnoIgpPBuYgfpIMtiHbAPVOzbPfitx+HSjfWeOS7CbF1HG4L/y2575u9CrJ/OCTf2C
NEx3IVjP9lGvheoBPOqYauByiu3Q+i9u7RkwGrM3HwKkqecDip71iyPXWymS96Ivq9/gtIGoKS/O
vFmP1aywt7mw6XCgzB96gh3eZ+57U8AujCwT4v7APvdE+RkHFJmbbZ81xaYW88gU0JidF0dj7kjj
VU7dod3wsn8upihCkhQO71TwlYD+IjeGSdEYOLgqq8+OZLbuC9rurqQ9ucFJggDLHDBPlURFGyVg
V5SqdJ46szOPtWS1suW0X+ZWPRjrrG3L7EejcwD16aHcFfZy4Tzk7Tlpj5F35RGpsn7NRXpnVyNP
cgcFGNj8/Dr0uvcL+7HJW6Ea/6Gg1Hwyc818EHbGQKWlqhc8J/YlGTrsk1YL/BgS4wZrO23tBZpM
MiUG0jZOxLUOE7PXg7derbeWsE+JTeHeT8oaubOJuKiGl5uIIosnuCzPFfmFG53Q9FeukC5hiMj3
47AE4YDRtqjzZ64Z2DS7+VUORkv+KFCbqULWvNTDyzL4jwRkF+ABnJMN8zMLyqehkvmB7l0vwpAi
0aA6GC/WhK1mnkg7LNYtx5Qh5GW5QWsaJVMuUQyu5QHYd22Enu7lNyrT+rPGEA8JBjlfhtJfPpCt
XYOMzogG1EcY1rq4rR2MK8E5ULkdFlLzcNUkiv8P+MdVLYgEXPDwsLLJbgdKvBiBAPfun4fStDa4
At5cx3m2bWd+sXhc95lRd2e3Eu4Tuf1sq0kx7NwBVG9XJT6304kTpXZ171e/VKowFXfeBM/U0uuj
cEsg4HLQ93ZtuRGHATysiwvrd5L0m4RORQ/21GBjQZGkS9/fWDKD2g4R5ajhrtxPHOBR1GeoJIE3
xroI7H0Fyx+tUeVsgZJi7AWouymJg2JX0zwAmfYSGe1cvbYicI/KpMCrBJqIXOa3q9kvoQcv70Df
yFFvrv6zXoAeN6YtrNXlDPBSuwd1nz9bOVedOx2cfBOVoAoGogDNvPN8g0Oi4/B6+RUAMMnhkWjg
pzPUpLJru4+uLnLWLTdu2Txv2tU+qaQ+e0Zm4LNo6aaQY4eGCbxgYi2f41KIqGoIUhwPV3c9V+VO
s4uRCGD96V7TTrT3PXqdCqJmACDo+fClKSRl8DW6n0bXvmni2oeoZ7fjTG8f9Y2VtKhxP5fVybQS
gASp9bJWHpyWJgC/653biekgs1fnrutQyfCYhJCrz30NZ78Ixn5TjMZPi62tnRtQ5BWqEH3UOBuo
j5H0iUUMaszJve0EnNLXatnrVZe9YtjQaIGQ4q7hQAElsjZPUOQcLIC+G7lBcOWpi6O3mke3p4hr
GrsWN6JBmtMz2mfRmv4FuwrCHNjJxzbA962ZnPNm/LaUFUa2ZV+PC9dVW90NDpmAPiywkKDaucoO
HADrdJTmPw2FpajRn3ki2AK1LMMBNHihYer7aQCLBaSGWG/vQqRc9fSzt5JjW9a3eLXysNJmKMD3
/erCWJx3mcha6hET7R2Olsa+43Zb2zb3MIwr2OZBuLbyGve90Q8MGVgGMZTio75UD+OaHH1fQ+0q
wO63hJn3ZbFuWis4DWxww+BvF5qBU7mOIFolzqequ8sb69xpEvpjpZ6pll6A6ZyMZL7ve+6+tPEw
GYVjR1W5TvtxnC4pvU9hnWcqXpxMXooiqLfTvI6PfuqSAs/Wt1SazTbTPrsm/1wtEvk2eIOrY4DE
YQE0lRJetvW9DtlCtR7rZRz3QmBWy3IeFUGYhnYtKJsXpfKnkiJXN3jPpY3Kqwe6P2vy3Svar7Qv
aZ1ms0hkaVzHMM8ZGz2yLuNGk+kDNZVordZ7E4bowTRxAwwm1bO1hTnvV+Jl1tTvfLT2EMtBlQYY
0+3ugXRBscvdyccfJkWYzuOZM925nPQBBZ6xn2l8jYoiEZHXB8WNmHXt1hN8fWNaN3aun1pal1l6
qgJbqwge10EXNA5xzcAmk/kE1LEOdhm1rQPGVD06apGRyhI4UUEVB7ihrEk0+6xIaYc1K6y0hSxD
WarhtUXesrFFAs6gF+ei1few3d8Yo9I3k0GYRIynIGD2QTSWCYmnZb5pGrp1jflHZw97AkkN8nmF
QSb/6XYBXoFBKBJf3d6f5U422XveZmfO5ydnYe9PBtE8JYZ1ar1fjmO+1np3tPQ07uY7QoO4yEiG
uEGRnfJ8oA2YXDznmkmfEIPIPnuVrvzZI50k1C22nZW9TcngnezZH4/+QJLPTFvrBtnVA8lbJ6RH
/akgpR5203rsh26gJZW5Z82YtMj0pvfMZHVpreGmwF2PzOJiL/Wxr9N3kp01crjPQNbkvmBQ0yff
hoBVz3rLkbrLDOMgOvOqxESo18HzzphmGZV5BxEUKm9ndNe1KT+0iuGMYH2tAr1Hz9rsFjpZJCCr
SFE8izy7aXnOTPu4Ym3F0gzFBOfKxZg4187+B8v9TWJ9TT3WavqoifbUOtzMHoxnu5y/UjtQOChZ
IhZb+11Y2t4w3fbAUMqBI4880NqVU1tR5Y8pqUvtOBqL7+yYh8nJXK+p18U0gpWUsLGEE8hbKuSY
/txoAbllz7dSlkxvDmhe87qP3pyucpjlWta07oU5PmOJ5kaDV6Zq4Bn72mhsghVtpJWnCcjIjrgK
CibWtVbdLh1H9KolguC4XzyR0P/SSq3Za4yRtuDq47Jo8F9z/EUAGBYZc5lC152NNbrv5MLd2GyM
330ZPLj0CxoSGlwqyiEin9lurKSudm3yIxtnTjyqjpEm9GQei9fFyPzILitcLmcaxvVIxyhZ9Lyz
CKTS0MOKpVHTGsvmSxH/6SZQMy8xWiJZSVPcolPq0e2tRo86Shhkc457KlGi1ymHK1xnJTM51Wnk
Eo2Lijw9gzGtY0jirzLOi2+z1B+v25nZzield/JuducHZmM2whp2nq1evSDzQukNwS/QnjvdZcNL
OAhRBP+ZVgZs9Wn5yos+1DFe/NR9bCRdz4TaAvtMKy9+lz7oLUfuxpIeVUjUV26yHf063yxJvoc4
jAC5kuLGycx8F5jDy9R3XrS48oaiJuKKmbqINUIySQioyc78qEu63xR763rVP6VIZDMjfyfVRW7M
FQUoPCprSrVxr2FwqNGwu65YWHuqR20unnTH4vr0t5ZDR0TSfAw8n1HfDk8+MoKNkGplvHT9aI3g
B76dDzPof1BUXDeabzaRIWcZs8G4EUKnR7WaZ9D+ht15pEmdfG/TRn1WU1GGazogRJKB/TwTrG+s
XhwNcHix9Kli5JrVPkB+d+JmqPdVNnB0Ehj9pElKPEFmEGpGW/7K5s6JmlJ/bUZtiJEI2ODSqypy
VrrRWosNyjNl86AEB6eUsxpnyaV75RT4kICN2uHyoKfTmwtWpcXe+4nWRZk3NpFuG8XeVeOLU2v9
rZ5kyWb1DXpP0YZss7mYH0u7LV7wbpIYtkX/6Huk4oRIpxtKfe5Gm3330VOjd9/U6r0V9kL84RsQ
DkS9XuZ6QCjApvlYaZn+xE5gPXgpbt8A5xB+1BnETwc021SEKK7w3vR1bHde1UuuNWt5ok/WQ9vI
CZo1oSqIckTkjPaoc8MWeEa3S/tgv9RP1lLbG8fJH2ofl6IGgTbkVCLj1VDB/eSu/slsJSsJ6Kkw
s7NPZlflriJIhkw/wS4wqFvRcmDuKCos1Jqx9K5t9YRvFbOgYY33ZecgVZ9lEQYKQJ+oSX4j9tUG
rb8ZCQ1ObuNlkcagwr7WkiIuDIWgCDP8fp3q7Wrw9C4i1zZuZ6VvrNj4KFX/gUTcwWiEnYZ5MA1w
uFObG91N25NRNPZBm01zg9BoiSAvnMrK7CMo2cFtmQYmmcBEMWXCrNyTMGx5Ns01A0gChtIrlnv8
O5T9C50JO8vIwTI6ORtlAiSvzK07OhHme9Fq13Yb/bc1cL/QVFhPtiXL2NEGKo2dWuO50l7bmdrA
NJQdpwmq8lOQPHquTdpuZOFsIl4PbI2ZypeY/IL2DCaDxNLMUDMPUE502DtIok3V7o2RnAHZRdeJ
M99fT7PgIo6L0x3SZOJJ9vwgNWPUXZQZejt7kkW/HGtHa+JycqbL5F1TDvbk4WouJYEUWshJgcJc
lz5AnDU9kV2ArE3d3GY9T9Qeo1JwO69+ejYHTCnJXNJAME3dbsxaxJ+IprEdOICxGitLbuZhzg/u
nFmfbWav8Qrn/ZyhZu5wx1LEwnPApuAIsRsyjiIFRbUdZV6Le9ZU9imzk4w0bOKje3GrX0lvwwIa
K4MAkcYRk5bwVU9+YJ4qDm7gmIeh7dfDZCr7DD8a1Y1w8+rnxGt1x1/GDCFafX1xxwFcUzlgJnN7
/cGrh/LDLkzriCSd06lImlfbn6wf1Mdcml4QBueU7iL6udgryJjacbYu4obMZxrNaWreSr8LQsfS
KzLILsnUjJHXsylnZFkKWWuTeczLFX1/6FRJOm8Z/R1lZ+u1q3TjMnJTDuYgh1NHdPNUEMk/BG3e
/UpHc0H4B2481it9uNbZaMA36GnJBnpljKnV4lVT4jKTNPtta6LaGSvpVhx39TRG2N1JfJdJIOM6
L0r4MK1GJn9A7pshWLqhnxqPl6IPITQQDR/Xschv8TWuv6xVDrwjHfjOsVGfnd5yvqhlsC8WnZUR
c8cOvLr9xVOP3CFFPkHDov+wjkMfYay/EvwBQi3kox3nPUVQfdN1vtwW48oR36jh64aUZG3msuph
FrvFE3yHSbh9jKmuO0/WLC6DTI2z16daXGVevcmxrWKlpVpHMtTftfxOmnEsj4a3dvY/le1WpI1J
XGcKiVHkYdHWSFCb5ofrztiifFkvX0lJMyiFQuqkqUw/R82bDrpueU9eW+Y9TBl7ik2zn6nXsPD+
H2XnsSM7kqXpVxn0njXUAuiuhdO1e3houSFC3CBpFEZpRvLp5/NEoTDZM4sZIJHAzYwbwsNpds4v
YaDB+EADfJOqKjcCBpRh+yt451qi7i8i4JeJDs4NPz1o1nv40PrTzn39KyMFfi0SADY79O6GLuCg
b6f0d/Ld4iEfqmAdjA60X5LoI+WgQUznA0yO5Yht5TLmplz359LtsdzM+lT6TncofRetxFT47esi
uXyi8itLg7S/Ijfl3rBbHeu2I481cpN9QT+pRtZONfcsQZUMjAJSh1jbw+wCL/ZSNNycdLDxLjGT
xzISzfPSzdQLpqAaclP1lf/tprRN9QafnbqE8hjZnMOCIuytbRXWmYZVM6ZWb0Brhm4nAe3+NI0o
vXhkBq1SekpBu2kQhPYNbkfHJdik7ejT69qOJswl52DMFu8P9QUKUxtgixCUeEYhta7aYlBLdToU
qwbq5E4ixtuOvZ099n2DMCA3kAjQ1QFMV3PeX+Xa257+pK2j+J6MMZWHBpfqOgs9e2MULft6IJ1T
HSbZpyhgIs2sfE1lbaxo4KGUkCgwL1+3Vt1+BKkvXzUvzCbwJq4IXMXEqSH8mRVimlVu1MWuzfpP
XdCf17vdRx4G0w7HdH9XtLqn9zqy9zZ5lZfS9Z2XoBj6vZvPFVScAz41NYz7vTez5HTW1pT05QWq
RN/hlTqulgaNGlVLfCtMtK2cP2zvr2ZZnWyhckL25zDYBILOglpYBRp8SOOFroZtFBqQxjoabvql
8DHcQxClCcHLlnaGVQt780PRuwKPpjRqRO6zykucLAulJTsnmUC7zLS4SQOPTufBcdKd7bi8M/Pa
W/t99OLlIY8Dl3T5njlddyun8NsfzO5s65STob82xFNZ+czBrzaZD/A5PJlEPz26cwNe0EnnkIx0
NLhZUJxmgLJzbUOdD7UyYtCe36ryK+KnhuqstWiZcQVJnFoPjxpVJuS6p1+8KRGwnCYkB8Hg2JAL
0Bqnlv3NYhfz2kqoJiXFqNj6JeF7NnlUt57bUfxhBgcqv6Y1a1u1n6refC/CRB3nTMMpByiWaKkw
n0VnoN8smgdmsoaOa2rT0yQzbrXX01yLsnSNLs1i+ysLuEYksHky5CtiLFmu054fXyDkpKzkY0z1
ggzId3g2unoTZFJuhrBjaWua6ILUX2yHgJHagOKOE7/8ycIm3KkI5CrLzGrv0E+050buTz53kYRu
0/ZJSU1nLD3iD7k900cqp2TnGMlbkgz2bsoK4zxlo/2ZtB1/bIf5XATKO2SYs3f0sGeHopPdrpEq
fSgmwIGV0p5xyVulY1c56nugQ1Lys7mPEU2ppAyrBVVNlje7IFng8jv1HToj0mFW/juaQuYGejm0
zl4aiHj2oKVax3KPLhKfZl31Y/dZyGTiVziyTNDk+12MVn2iOsu/I50TOX5hvFG9Xp6HFm7Sdu1q
0yagTkagBjpzHL0D+psvizDGdVrVdTwsw/LmpFmwzqrAiR137h+pFe+e6P/otrpz3ANBnPZac0G8
57reonOjrV4q8JMsdnOkFoY5PoCmg4X3jktTUdfeJpNVbHLbt9MVrDafW8ouHqqMM9GyaYuGjIS0
27gqV9uGqi7EQwfY8LUO54zWo74+UjvOq6VN9aTKud0Yas6f8gWpWJDa43cIUAXytnTHdm68TTBT
1AWyAQ3BICFX3uS+8Ff7o8fFSz2r/Z2hneT1HNTOT/LycyEN71m7xbDlYEjO3aiyU43ok5gJJ9r4
C2aH2SqGTwtxxYfh9qHPk9Mn60qZLyM/1Y5X131IUtk9Rn7YZqumG/NNK5d2nUzU+05Gu5mppTlZ
ioAxe7DnR+yRM8lxrrMO5rK+76wGAVTRoIS321DcplHo7QlBYwDvrPGIemF6WK5VxGKah7Wy2+im
h5l6ZV9mzcxod/k2Jsq746RhGWpgdPfRaA9nYan5ljX6OXCqeUeEKh3iVjq259TSz83Ccmu3Sxsr
J/xUuWef6KxJr7XGqxn2sYCPRAuJx/CB5JwPT8jvMEkFeEAOyEpEA9iF3+hf017gfwqaUTlU62HN
wkpFcMaiQUaf+WUHibOrpCcObhM1GNrgDZOVnaYOvbi9TRFcVfGfy1Ia+5kK1X3o+AHNofWHoWeU
nwvJdHs/yilPzWd0USH+xqChEa+rmxoS1rt3Cj+/sxIJzRXk3f3cL9NTHhBN10DZYbSDNs+qQu8K
YXyUUyhilFje3mvgT4prYuSOrMT0VIZUF8OMOmsn5XAgalS1F1TLz7NBHXnnNuWhJi0zVnRF0i/v
vXvoV055pZw3L0STIjKVbaMpefHL6Ssnsm9dVJW7QRWBBVDyluoSJ3mQRbg3vYumDzrz8+bD8Kv8
0oZd/eB1Phdl2K1RsFhLbuAWzBaS6dG6pxAYK780bpeyobjcdb4aDuSY2/1XUAM5eLu0vTedfrjY
FJ5efDyJy+inm4SarE2YZtGNWc5fFGDXa6tRIL69CLm7xprbFvCurAL2nLpywu+oJX+NqnEkVdni
+pvZMfvtlLek8QFWbAYP6WcfocHDX/WmqBCMWQGI2jGTwFgj9fUfaaLvbim7zO5aZBDv1DUtv/Ys
6yfbRI0RDKP1gLqj4CAaa0B3I1gZqRKvntFj9kTtR20l0sY1Unu0mYa9T0ajORoRayCt2nZ5P5QT
giKA2xbuLwnar8jGFYtmp9k0KLH2Fjws6uyciGwqlRAFl1aM+pXrQ0t3N+NIhecymrsMfO4wRXa+
nyl3hOGx+jNp4J8hwtx4rNLpUJbapo9wTODe01Q/jgjvdii+uLF0mdAUPaun1pTlmtF+3jeJSGML
wP2c5WYao50A9lFsOT6kyuqvaNrEAJuwuqE8WKbFpDwkwG2BZQAmFosR3eqJcVynItpFqO1+WphW
lvIFuZOtik2v8vql9V2JALEDEYlH6uPWnt/aO8wDZnjKwgISr2TDuCnmnt4HfJY5mhvfu8+DgcuS
aIeBneK3B8y/jK7IxTr1Vfgb1CFCtRH1TgIvukuqxb+YGHAYqPL6UV8r5rHJgU0OYv6KEKQepYGL
sCkAEZWHCycRSjwr5FPAUkqfhq5BDpFE0t/Sj6hXFp1A/CAIf4056m56BKsA8gLRQVoGD4FZISwx
lL0SE5o+RhVz19jtGxAkdWySMtslRTm+ZOqHKJHqKzKn4cImnjxXoFu7qF3kUS7FxIWWs5o0vEO7
3J/37EV2bDlVd4zGOl+PrEcvS77Q2tCrgYvIIkMz8yl2l0V/VJ3GAxAIFB2T7aldSEvrpU7q6FMp
sL3O75NNUE3dPisYZ6SSE50V8BzHRSt7j1NDMb36DDQRi1o2I6KcinQRgMRh+9557rKZOAxXvsin
c5DjT2Qk8rO9x/xATwIcp2PRQ0op2/BnsI0pj91eyjdA6+ph6hF/yJxmyJbUo03gwPguFoVfQz3q
8zSipiRLFKtMxWZybfOCCSv9h8DKHjOzTXZmLWDlKusdOc0o4oLbMHS6ZI9QVu5qnViHoQnQcbmp
I1Yy9d1Hh+q484xujjd/V8QtDxIID72Amno+jFU+eL5B9a8mOfiVp1xcEhf1Katy9TJEBA2sbO3P
oDhhn22i0dG3FMunHyn/PxahYjcW3J6ySUjvmPPxaFWUavYkA2+aKKXFVrPtlx7YRkogG0FWHLqg
9o8eivY1sZmwiWnefvU0ZbAQCL1P0WvHljGPJ2XRYtfmujjUUdhv8yWafgMv4VmIuEJ33D9NLLnL
oVg1JRpGr7Ci9GJJN7hwOJj7vASwSedXGgmDGJT4ezHHcaMc9JWmk85ZTFy7sXf99oOGechLZEYb
5Ds2Y2eZaqwh1G6AluLsCNrpR3tLs0oLSNAxUNla6DzbtTyBF1MsmIxGc3iDOC43ssAIurCyHsw5
9I9lEwr0BEn9URTlu7JM4M6MQ8QN8HIkcn43DLngiHE9JOG9ETcIeh8KjAs450se5dkLvAINCR01
fjryOLgUCv7lbvyff6vX6f/5n/z5WzYz/qJs+G9//OeTrPjnP69/598f8/e/8c/dH3n5rP70//2D
/vZ3+Lz/+rrrz+Hzb3/Y1GBR8z0NJfPDn34sh78+f/pHXj/y//V//o8/f32Wp7n581//gYK5Hq6f
Lc1l/ffWM3xv/y5kun7+f/296w/wX/9x/pT9//Hh/ypJM2k1cxzHdnw/ch3nGpf3r5I00/yHGboh
Ra20oPnm1TZL4fu1Cc22/+GBeIQIFiPLtuhQ+3dJmuX8I0LtZUYOZZieFXjh/09JmuXb/zdjH/R4
wFf/3419WN9r3Y1GeWgXZnvfyWhxDpG7ftQukwXz80LHiTsZh1wb4w26d5e7rF5adViGqZria+NE
stLpLH7JwUavUeEBvkGuRCcECqsK2UFSeffTsnjg+ZjhIVFxIqm0G96aubSe/TzHolPUVFUiqW8R
HqXVVNbY7WR5mewueDUbLOhmIaiGjeh3aUUL+pyAea8qb6Tom1SnsUNczliNun6xXhpA/m3pLVVN
iugkvpO2TjHYzQ3giaXtXxPYuVhzFNZ7veDKzyS7ekmU8sMyeX4EnCH0jW0GE87TWtf3BhJ+DCNj
w05WEBxzIv2BIVnYQwAHVNT92RJZh+4mDXaArG22DoXLPFpN0dl0pvB1DjVegSwkXWWlRWLc+cIa
H0tUTy/tlLQfri4AlpirTmpug5Nwl/F1CltLrhR9mhL1H5P0yvBpg24zZISxMiRYaMmQvwJqyW5y
OcovRlw0+drvhp2rzaiMRdX7W6+dCcMomPEVopIHlkhGB6x623IBxFkB4/mUuJPJdIF8sR/qKAHL
CdJGws9XAhGNCRvxANg5kD5yPdCD/NTkSsS+lUWI71rzZNTG2G2VUs1jWNhRuLIKp/hoUW3cjGlp
7LIk9z9q2SAWzgbx1A+4YjNR0zFflh8E9+vYTCLyN9gMznnFerpGZJ4mwJK4GSdyXGIzwzHpqSJ/
ACENijgcLGrZvWxiGaJm2tqOppp2PUh5vR3dpzCIbuyMC31uhoLS2jm6qwCJ16R30H1eo9aD8+/J
9vQhwRy5zHFY6ujsG0m49xMuvxzZwF2IguRTUOhzE+H4v7P11cPA2H+kAUicw77jUgzDk4+C9aZl
FnjpOyG+KSG1sSc1lBw5fVudZZkYP8EysZG61AVDz1Wy3NJu5t+lQHTHeag59ds8/CozITEodHV+
22RVvksHSohp+kVALtA7xNaEV0AHyH38sUXasUBMwKLy67IjAyt01UHGLK2XHUiMN36xbEQ/ICby
MAYuwleFDQkRJHEarwOe0eg1688OAod61YxiuReRwtVLBo0ud9JHW1VEyBh5vtBvMCl/sD+nb+aI
7iIzC/PWDCPjMaoMB+0Oc15aejC+Y1O8IiJon5YiCPo4y0fWsjplXZpkVD90qKTvFybJR2NuzM+r
IHZg9TIJLunaYls2ZXRMQr89VxU7pa7QQFXS9G85/rzxhIJj2FdEmrPq6jpe+jB7lrrx18Xc+JeB
BDyofgQ6bcz5Ad5tRXNGzLVV63U+6ODGnnt9wy7s0BbstLfIhPz7OSwlZKqOmk8Ln2YVh9KVt/oa
dR8OfUEvNFDmga/uXobStT8tJf0XWKBkF9Gr9oA82th4bZSuURMtbPwS5WIYUThrqQLRbmp1d20S
qA0zxfTaBZX3bkZK8/qGXQkdt1RHNBVqqzGmrxWE4ClPzfAx9Nx2q6sBXCFHv9k3PYaxCaDSQMoO
cQ9Vf1pIfP4zk5dRPSJUCA5O5SxP4ViFz/QcP7dBsInEcFqqM6p89LAIWJt1picjXmq+yjANOBkS
9MOE+YfRKuSwuxuGeb7AhrBO+8YPppi7pJqzx1Z4tMJRf5sheMiyZd2WNghhYsMQF4G2HoKhL//Y
Ne3tvnZPlFbbF3sc3DUWnHarUkzLwjL6+9ru1bFvggAxcp7/yXSr7rzSb24qSJv9ZNnzm6A3dpX7
ym6eOtNB+eRSY78hb61GfNVeUdrZXv6iNWC3M4yNEmtya31EE7t7jN0wIyioqw95x327auq2YUte
3pcpCJ5GvHiYes1aHYQVwv+WiSmQSbbmExNgd1ABfDAMh9xkiUnibwmQ17ES37l0QjKVL5MFRZ+y
ANZ6ejLLJAf/SUfMhE2zrbmxLqR7pmgKeh5yze51ri3LfEDMDYY6T8dSAeTYubzkTpk/NkFNDYkQ
3a2DanwHEDUgfJB6+a0xb5xFOHPy0rrWbFpoPVyZRnvTYmTKHbsxqIr26v1iCusT30B0qEFpdnaj
3PdsLqNnBuv+SGOiQl3L+/Ipo1/4LgMoP/RYx05tORo7Tl5z2w2FecFaBXuFmH9atfBaV8NmD1Qt
I2+nYOX2Y0Nbs9umKHLS6WoGCfNXzDbRRrVd+1jOpvftshgT0hvl9lMFc0e8rIHlVKZ9fXYWnONm
Wy1/lNtj0MiDSF6qVg7rESkfGHKi3uXkGLtRww4FSOvjrtW5u0IO5b7xIRXSsFrkuFQKb76V5uTu
iyIThP7Lsmctd90tu2h5HFwvlguQp9mV44Zpvdhj9s7uEGKVfwYZIYhOuoC9oIGAp+8bliBG381l
JSKiExBxRCcEl3zHAjmEnumgskivPoa6sw+O0ZWPupmcG1Zr9+iEVhB71Ywl0kXBuSuiYcZh7GTW
rsFLQQ981noPphzDr14xZzo64J06i1EiP1KGdZ+6meetmjzMXgS9NUcI1u7TVMmywxUWLPHk0k9t
5XPXrIPaTmVMtaAj1mWb2Ecjw28t2sA7jSKcgGSTq1CydHhdiKC8g5Bo1SrwZHLr1UN2FGR2fOFu
XQ7lyBAz+1X5p3ZNOBAQjte01248wexf2rHo1osX5Q8Z8qtf1Gok83ZTwlZtd8aIxBXgGoxi+SGk
Z41RYDUwIqDOCNxNriKijZeEBQt26yWtRPCdtRa3TYcd9LPrOQEDY7Y2PZKgQ1fj18e8YhwHTN33
9EO4OOuroj64adicWzfx91lpgNKP6F2sDYF35ska2+hQMr1teRibi+FnahekobNRGCBwwNjZV9/g
XCISoOrX4H/mqalm8Z5xv5GnVVXOS5b16U4AIW5kOqc3ZRkk+6B0OVWn3rmZaGU7DBkVtmyOIOlk
fdOSjsle8sYhPeFYep6xtntZa5Z6MT+NSd0e5ygKz05nIR/Cob5puIzXCb/yk9dl9q3TzxOSihYI
jRvnPnNDztbEDIMZ6JwKIwEUf+y9pZh3tdvpXdOFdMgjL32porLY4hLkTa0bowdkDo18M5GR5K1w
gZfrBC0vFos5xE3WcZc4Rf+RlYlaD0uRHgntAwu3a8U10svw4OKTZPUZg4+M+IGnRQ7DY9865d7x
6+EbYxdjIsK1QzMLg0e8dD4Bkstt6OFHakO9Wa6lF0XBmW6Q9ubFAqDi0R16vTcTKiOzIMWRC5My
bYfIuNokTfsw9YW+meCd2theHCSTvP4bF63Npqhc+M4pM8VPOVvqvqDr5B2VT4T70g3pUUSQBthV
JGfJbXhrGIO1drHl3ZHZbV5VozmWn4y2GEI17DB5JOqDM2eh1ClmRHR26exm+HGXwKuRb5BMAF4+
Bjs3KHqSKVSXb/PUMjckQzBaD+2YHLD56EumRnnXKMhi1gpzPfmtdROlIoDVwxGt+Hcysz/49kXB
KGxbk3EsDkPHwSZdQONLDXIC2lHvUzwdZwujPrLo2kFSnRbXDIQ8fzMKTb0K6vi7hOgigIpS7Zd5
RAjlAxSjEeVaiCvHmV8UsM/JiDgiVp4s9bEe52jti5KMj07IkyPScoOKh9O+VDj3mrkqXiBA2m1W
eHJT+wP3ycCMamyywrIw3mjvNhyxLNSysvdiKIJ7swMjiRtCPx6sMK2PiQMAXQJxfwyTKWN3ycUm
inwB9ltF295CGDFWNioFsnpuc96iB1mbfIZ8yeVeBR5PejuiTM2lwde2jOnHK/xkw7u816tALWJj
Iwc4Yzw1d6ExgKp1S+TG0vVv0P2DxS7e9OV1TbJjkRmemsTcy0yrOzV4YP2Ii/DZJaBkpEv5W+rZ
OOxzoyqOpu79L6eiXpz3AwSBx8P1NAxC/0zUw9Hf6gX3hACUcYlu4E+A8XI3jKP/MkmHCRjkBZF9
V3/jeCseErdabs0RJfDKdMszytlpgz6+hEXiyt9WiZU+l0Y6/FGpTMlRCaIdoZb9DZa7/sslAuLI
U+H9lpNdsEYHy31rhe13OZnBi/YE0kGT7vBy5Ztu8BL1Bjl/KV7EVXC1adpD2fYrB+R7ixaoviDv
xiKcGmj7jb4nD6JQbDfa4PlD61LH/RKlW3xeV1mV7nDr553/rSBW3j0n7Ta8+N5G9TaOgio0bmZr
UBeRoicK+pIURY3FdWW5OM+hp0jRMUceQFJ0PEQI11GBXfWuDSWfvO4m1KCRCtZg/kRU4kxHKUSW
+zNZYgTR5HWhsV402U/o8QZf8UsjAqcW0WvAO1KuHEMO21IO1bOR9PowRkn0nEgbAaElcIchQUHv
2ISzj3VGZax9gzf+srZOkOWlM966RV7/8LEkhmJXwAsY9MkpCax5gqeS5tleSBMpI+9OzAYqxdDq
/VWZowXAH1YNL1jTwy8gLtGdwM5JVfTm6YRsj9ikohEORJzT16hhU/1QViN8T2caDYESAdBCCi4P
WZ3ZF9pGLTR+7NbSNILfGSvjDYEu0zEIovA00IFwbDJgeLYhfVeWbvDZgpASx0TUaRN2mBQENG47
t5ybPjqiiVN27S09uHTjqtshr9r9iEr40/ZG6pUZyDxsEpz2RR1tlkV6H3xtlMBZjQqpzu3kOZK4
ePzFDW5GQzLH0TG37cEzbm2kbQMWx8i9nZ0xjecOx8oiTet5CeuO5gHhbyZ8j4++MMxzlGSYoFwp
2tjIp+hGIwY42kG159ta2SWjf2kIomZ4t5Ti4LHYrrxu4jny++JjLsh8I28KlXRHzsITiX39wUyr
4jHUmPdbD79m51lqu5iyeHGMZvlFe8/zlwb4lTUSbv9q9NVwYx/a9fBtQmiAdPRNdfItkr3Cq4a+
osjvTH63uK309b0VLZF3MlW1EMgTBZ+TuYQqHps5on6N7LmTzbeycycyV6I8cl5Y/REJ5amxn8zp
Sc/G8hjWrbsnHwGHnbo2DxfkNfmeHrd4VWCKrtvSQUXLvEFZtWwYQ1ScWnZ+oXQINaKJOOcrFN07
NbSev3E7e3zPTGtZ5a1hvtll35FVNngDUnEiJkB06rexTx7xDzIHtdZM15cM2Y57PGfZUss9DxvS
d6MOCArxB9QQWN6N5SsIiufeLEDSHaSG28EfjXtrLIwbKfvmVTlW/0cYtftDVQbfdKt6jKHSTLZm
fe3qaow6JhsCj36zEMDdzBDeVGVPFpLmRVZ4X8VfPzd+uOZU+XONICMq99TwGTdeUCMVTQGDuIht
Gc+29D+6xUroep8oEs/oiqlUV+0kwrQt5LW8DKTe7ARqshtA9/KionZE56HNq9+fvRhgAhczkJJ2
rubitrlDgeC217Op58T2raPyHLJX/DKrHgenSN+zQg5HBBRqzRNBpbMKop/At3wR21mTnX07U+jB
miz/CvLCmeJOYbHFtWgzFiQquHWIZ9gVFQsmV2m7wSr9mpqIBeAhyq/Q1nvbsBJeBNlP6XaaFfmq
XWY652bmPNibNXM/+qRFx9P1mNsyoYaHAeGM3tiT0/6MWYVMAYWJrljPyClZAzKI/UL8wtqw4F4w
t3cGfZiJGe0rFsI3YRrTQ44kEtQtd/hVJ0ZhHgRNACRAYLyHMwm72BXMjptgtOC/QEi4abu0ewt4
XYiAb8ZybSZj5oAAOvhFwiYfAZPqya+Oy1RZv01elK8apjWWwrVCAvAK/H5dnvR/rjk54Yp1tb1B
QRbeoczNrTUC0/EUNWSzvwENzneZTw0dwhBb81MUPmliwLd8g1PmXITVkjCXt7l5GuwlwPvTweIv
nK/ML22i7ube543QKevJYaHd9rXyn9NEkKQUGMHJs4rq2DBA4vfOGFwb7pRL02ZU4eUuyQvDkntq
Wy9haa9cKfWrDdy8EGJlkaEmhyDf1W3icWlpB58QwuBl7YO4qc3o9/WOxdM+26lVGghv02RTLYW+
L5Q9xQSY9D8w1wBZIiRNV5SYFsKQU1DVlv+kvciMaXkdb+EpuejRX4Swdb6FHZFYpdU8qPFJO72/
sylqu1Q6Kj9V5OMQaAsytGi4WO4by1X3U9YqftOSWN/QJodAqD4f41ZNw/2QLn65grFf0J5FgbOK
8m7aiUgQKGGM/XL0wkWv8gHsskdJAJaXqpTJL+QGXle1TLeIbjvOIPKqsqYftt2UZ0juasOAqZXR
rTmM5i9GXSyMtjn8VAX4c+IYc0EDOk863w7IjNmElxoX2UFng9ziZjZLIqS95SOcsuauIvILw/Jo
/FAWpDZYmbOcpbaZOPR1+ZAts/+O5KD9A+uUvTuywtLoFPmPcLLkxuF39E7qT06WVURyEFTkEMUW
EsdT2jSgh21p3Y2ulVq8tSvnuJTZ+CKCwdnxO1DrJKsQ6eeTJtDRYeUUoNjM4QMKBho15+tV2Hh7
cjPpC8ia+YulDzgma0oKO3y7+MZWQ9BfR8ntx+IELLcJIcUrpNHu1h3xGs66mJ59FwAlzS19m3pB
uUldUJnCyX8JrNku/vA0nkPkhzJirfJ3jrKOqcGCU4kPe8jznwhfzWFMk/AGN0cKLmCyixRjW0EW
J1h2BAvulasWr/18Fd2WLF0LlmIaCnmjFN5L2/keGM/Q1M+9rSYEfYFHorfRVrvKqVwXxWvfHua0
5aWwuskna4fXmJG3NG+5KgUEu+9GlLtG1zAXwMxVHZKjt6RCo1HoqH21wuzABmcXOxDMkSC1tEVA
LfgMsQsXHntIPaLYMBGHrECky2ZT4SI+GWnJlJeY6bBtXLt8E5mXf3RBujwGCHMfxxmbAXEf1nlu
fQNttGy282g6x1Egql6Z0TQw6Nt5zHTjR4gkpgwziB+MTyZC7Y27YBHtrz4ja+yg9zFSzkc77IaX
bglJIvKGYZM0CKQIRrI3flOld0XSGHeYE+p9RNLhj7DK5uLkWO4Y5+RBp66zrTrLwcuixiPAgbyQ
y+O/WGERWTHa5Gjv9bDnAWUlLwS71M9Z4pm3U7NwI9ZDE239UU4g7aNhfWL0KPeuQ4U0rVvmGwI6
sRls0W/gdZCzUkKQIW1GRnmLOeTR51ZYe4GL4q0R44WVQK81UQ3AVa5/8XTlsQghXMkWe76p2U4+
S89EX7EAZ63sThDf4FTVUeGtJ6tqwCyaFenZD3M22D7AC7wk7fKAbdgCPSeKrNq3jZui329K3kVk
hl1SxyO9bjFMpddh1NefzAsVZ6fGt7UuLUU4lVkv3h6hAfhpZxgYazAZ71OUXyY0h5e3CACi/oXg
An2GX4SsICWzhIzx+tl962tN2kWnXVnuCpZwlGMWB+6h4Xxl0msc8muwjnOJUxyqiKQgy3bVCcf6
zDF5vUxAA2tnCpxTNtbye0HwQa5BgjR2GCtsyUbelk3suYrxgiStHkw1E0G4HeikzkhT6Aa2XNK2
4sX2GIMygl7GtYkI/zEaujSIXRIa+DlljUs+J2Xw05t8PAjtsJgsaq2riUma/Y4ppuPsDbCRkfrB
rhiHQKH4PQq0XCQD9pSCGF5TPEm3SyxyLdBFDslM7gb9vQUyLGRL3h4xxNywyXCAxS4iwoqoRAn0
PflX5iwhD+tVCaQWZES09bSHR012siyi9DTj3vLeoiHjUG6WMHp0BFGV5JEAAqwE2WKk7Y+ijXrF
9lyYCKvcDoEqOSGLsalFWP0puiwTD3Ae8nboqlJ/u/5UenvfTGtIoFJMf8xJduUay3jfbEpS+VBy
56HM4WU7vutMWsE3flVdIXQGaienIawcdMz4jQoDH916yfT/Iu9MdiTH0uz8Ko1eiwWOl+SiFyJp
tHn2eUP4EMF5nvn0+kxValUmStUorQQISBQyszIi3M3Je//hnO+YN0nq5XVuUdWuOhNOxbrSTSST
jRU2EHVZMrBZ0wSerNzSN3y8rC6JWvAKyNzhdoqkIPFr0auHpY6j77GbW92DF6USCFA3uwbv1pWe
iRm6yKkRKNPL18K0kmXPdqO6NVWW/CxNX65hTzYXayHZGlnWhhqhwTPY0B064Mu67QhFwmcmwXVm
sc2LHTTE/UmDG/Wmy0vSbVp0qrkH5ZO9TxaEre4ACiDAiXslXnwpt6vJsVXE7hCABoboGm0ky0xm
am3bJngcRAssoacUQpOY3Ojray8CubktmhQiCMxGEw+Srn0yqNC8PpvmFSCI/kTUr7E35aR/XTpY
aU0jGITXkzTs9Cq1fxd9QtMcTvGxw8kFQc5CiZkz5XsNGU9wIqRW9ruX8/y9ixQUpGPS828zfdJW
fWq3iOxQAB/l0qJ/zsqE3N5SG1KGfRkXJaMKxMhjqd1YFZv3x/4L+5BSYEdHf+IoBPi+WnmsnyYB
KU1iuXpl/Jbs8LCq6yBS+12cRerGsB7eI0aYzzPj2MNMBueOrE+2tiYpU7pg6jGFKVWXhnQMHZ6a
ne2wwD1GZhkojAnj/ao2Zvs+iyFlh1szkCnQD8Jt4qRp4FoA5nN1M5TOtpRqmJ2L8YV2l4zgeCB2
TnSt6kIm7J4twEj0fmndbZkRKUQutCPy+Qh4nV+r9rhLJRkhcyZnvc+mC37HooF/7TTxHCzGDGND
7vJTNlrBcw/wD3bJQI/fSVNCZBa3KJZDlOlep1fBlkwy/Yh5VfIwb2s8EhbrrqibtNkzp974tmWr
PeeAklRmDK21U2p4H06S9ySg5/lUVGc4VbqxgpCoIKMJH6ya/+/VMwbA8P+zeub4+f1Z/tv9v9/+
IKF5/Jq/SWjQvAhZ00AHaoqmm4881L9JaPh/DE0zBRoaWbENjV/zvyU08JxkdpiyptgW8vX/lNCg
rlFkYekyvDOBKsdW/yUJzT8Cl5vAzh7Cmr8jY6Pcsmhk6mFvDvoqsE/kTT2zKBrDx+jxEvCIjMFr
z4533xWH1Nbe/+4zuvyVjP5vRZ9fyrjo2v/4d+0BdP/rv97+/Me/S3x3JqBzzXh8PX/358oRTDDW
EQOSEX/pd5lyl8fyVITPCu2LXKvuGVDZZ5BVnggFxcW0McudJK96/VZ3m4z/QM4sfKG/HnVsnxUr
GydBKc4jnvZRtzYs6lA4vnN1Ugjte7ia8/T1z7921XpQ3f/RF//4pv7uizftfsgTmMj7NN5O8q/E
wHj8QUWn0+klzC8nv66+C+W3OZ2Gb4V9UOgt40VOZseeTvZ8Ge0Gp9NJeo+/+KfHLKNcNliTFfWA
EXBX53dGJ1BGUJf7OAmHh0LJLVoQhrvyo/6dsvUBVkBayqbdFMfiAzMXikGfkBS/Wc+bYIVP2WtX
/WryFg/k2IHZjhOuwpXlYX91Ey9dFWfJ+TKd3GlXAGajQ3JQZ7dDahO8Gky1TZW650kdT1O0Sept
oLwLbEjZMxNDnGCm9pyS5jYCc8he7QmNeQuG9+GeNbwMb/ZwRqBjhVSL3pztPhholjvGxEaMMsSp
b6guQFHBDe4eXC3faGU/CE6Qgzy8xuhBau2azmdodPjYTLHJmif+wOGBY1Q8pqNuFfhJs9Prw5if
9O6lLnbpvNEMhLEbBKeKvpmGS92frZBzby0PW234EXgRgJ72dLglukOo2zAD5hsKacdOXCCN+YbQ
HfIvvf651dZGSsN4NI4Z/BzE6FCBPeMGnTtkY79C69i9SPrxcel2s6c3Zyxl/KXsINwpNdQQZkzx
+winXR2d4VP/JnaeOCFY+kgxBQiwNuGCEx6/Gw+McptMF/cNAwVXfLP4tL70KHsv1i0fbCvwTm7G
e/w2qZ1f28rrKNA0hSeo5XP7xK4JJjnA/hGFsh65KT926QhAQSn3eRq4c/yJg0oJ3QY+g8fnFK0m
EweAkwhHw6XCCs3cF8CsXxb+B1oznkHK9W08v/TUKVp6EmLX2S+UyrUP0HrVbrVVtsue7Y26M3zb
N3x5RckL41Rfp19FfPrnr9hDPfgP37A/ZTVMTE+jzrL7vXTPLsBndvAsz9rJOGq74jSdgF0flUv+
X8Td/MOU2cdh9Kf0Bop+DSswf1px6F/qU3OZ7uVHdA/Xxio5Naf8fb4Xq+Zoncr/yz/xz1GgeHHh
00RWv1fO8i7YiZdlW6+jc3oUB+ts7LKTfBAb9dU6aU//xSeKkukff6Z/DgkdsrFXJgUpknZGPYDl
DOsYVZ3yap/i3bRFlPs0sZmEqPEy75RtvRGrxU83vAI7LJM7/p1Pc7Rtd8XB/tb84dBcujPknH1x
ASAErw9FA7OUznaYoEix9xAGYz8EUOKrqRuqbL4YErsxvpvZNTEl5iv6RjYmZeaoR5uF+Rfl33iN
J48Rmt1jTwEf4iYrNL7OYrLYcQ+n0r+aLcpzv5+3BqiOt+qgrkOZd+7QDewEaeP9qlsbYqOgIjnZ
IyatQxbTrTmsjebfc4EMyWlf0pl/mADMYPpl7PpbYFqD47fOr/KRjozdq/VZ3+qTvX9q12idaaMN
hfm0mx6p11E2Iul4a3BNXWaoT34uOTGmBf7ILX/AGb0EJeSKpYTlgeDVyQWgTeMogY2KJiX0LXVd
57u+/mVz+pbVb/stbb+z6r3TXtTidyhvG3NjJZvpWz2Oe+kdNRbcZ0X3qL/Frgo3PSb6X/JXctS2
mB3wSGde8x1+Le8YRwYguhCxvqaLfEUKyKG1n9KPoXeJS2toHMWGv3ngayB0ZBvYe/xN1a14INrf
Zu8s3/FpXsWbcFO/sPa39cc9orn8kOxNu58huTrjq7jJN/kK0uhJewMY4MR+xCtJdO6mdxnlvHTe
D9N8j7gSLzzbFz59ZeR49G0Uc5ixeFZUr+LsZUS3hRbtp+tiYxybFfhrd/HV60OE5EI6c+pVeipr
V3arw+BjTj3Lv6PLHhixAxvD4wfl0BA6iWtus7d6ZZ97vEk8fI7isRvDmnTk0tuaK0yvjrXjW6y2
KFld2Kha7HFzY2R7nc/KKfxo03VnX0ONM/kF1aETAsJ4MPkx/rCCLL7kX/a+vlXvzTsPQc1fKQgl
sMde024s29VXPJ6wtHMH3/Nv2ccVEz8DnJAk3xq2VrHungxsvtFZqWenfDZMIupweq7Fw7XjKDd5
vluMwq/yxRq5Sm/gs7UbKM5r85mcjGv9plzns3WQVpzQK+2grmqX4agHDM9bnCfhhpvyJr2ZvnF4
fJiSG7nB7qPb2vzX9LguCC4/8tOj6VbOu+IKv3/CVLWOVvOm9t8n93taIck8pD9Y1+P37jO+ZKfg
TgJL4058S2hQLumuxh/N7wZSc7fsuLO8CPymo38iWiDgNykAIngMrEETKl+YfyAJryDW6mI/YKGs
0PFy8cs1m3nKC0CxN567iTs4XhU61ZxDGIBf+MOet03/YV1avsm2YxZ7i+U6lSIolwW4iiP89l4d
RQBHbA1PC+rOujzwJi7r/ADlrorAux+MlXQKr7H0Un6YfncYYmfq3Tz3xt8jnjl7O/Pgq0dpWLea
L0+ENPiT7avWymjd9ENfhRtkUn5CtSS2yqvyqm30VbfFjGCts3aLXve0bPtTfRK7/EXaL5fxOnyr
DzLUpo1QgHm8kUD0Ip5k1pKDk3zTRzJLgPtOh0iCCh4JywuzbSyDraSRJE7kYKX7nt1U77XT1dA2
TbtfugvxgAvjfaRPSGfMzFOXSzCf6N+XNRDxcdpVr8U93Yf77tCm7GJfVOW9Mr/s9ENIr+ZbuKQk
QpgblpRBLEdYtpz2KZx/g4srklXynF3R5Dy1bJTMAm9xCOXAUVFV8nVskiOkVQpUQAHCWsFugt0+
Zk70I73hUb3YrwCOcres6w/CXg8mY8lK9STGbHwz/OCZav3Kf1nv5k29yJf5nKPE76n3mGp8d5/h
e3cbruFbzbZ57NayGFhL1S5ihggpGnwVQOcbjOtB/BFmawO1ISODvgJQgE/oWW+2UbrNCsyYiLRu
BXk63d361f3o8F3phhtQLIf+1J31d3GnyOnnN10SWxPsaEsao4IS7CG2mkxn/ozj8zCsw2GL2T4L
ff1W/iTBfig2oO4QhL/Iw1fa/szKVnrD+vOmXxGfSQMKZGb7FLfCcu0vtfc0PO18PrziZU4UglsN
L0vvB4Ufg7fELztRfVaBZw7ToaIUDkV4tIm5tCFgeDr2phFOgltr2+i5Ap1VIiHqXtGgHpmxLzMj
H6g1jxumjtfCvuWKXwR7rbvUil9pZwSRdEbNnuqZxaY4oKU713eMtZETvRhQAhq0d27eu8VDaeM9
fPkVpR5rBXQQjAO9kADoYc+coshXo76Cub7kPGHMxN+53fjWgoPu2dfgO/xBQ240/LYVQaj5O/M8
J+p94lGkeUt0iDFT43pUmSMBI4xNFEfjgNCc/BebqKhdG8ptsa9Gt0dezTnHzzT5DXs8vaiHDjWz
o1abqPnU4D1BvdW/bHIqaAANlJ87ejuleUYeyzAP3M8Ihd6FK5VXGIZxDHmGgqpoP2VfSpQ4QuV6
FvA9hBulLznTcjH9xMET16ZJAQM56Ty/cDZezY5R28qQ9lp/MvpTekUOeEs/jXP1ppUf2Rsmv/I1
vpdnjSFN6CjdC+vActt60035uHAmrTq3eo49sOFVTacVZW5EWES5IQQJlrERgnJy5tbT7Y31cNVp
cNnI4VBeofDvQ0VxYIe58hav9rJGj3xhGp3Nm/krLK/q3SDLHZR3RHsyFk/9PeJ3w1P5qhzlp/qi
cpktgHUA13o402kup+v4rcFYyxweujpeDdkW+UHjkkhFa/BdroxD0rv6q/lk+e0lQ4hDBg7cEHfG
nXnvPqzAiWVfUtd2tTf1p6aCmOPa7KPzVe+l7Qb4l1d/6Yz4nrGdWPv+XlyzX1LpTkeecLazwLT5
m/Ir/p0cJjbgzIUd8Qz/7zU4lQzqUecaLqxy1P7LT/1qU5Oh76gehY2qEgviZIx4ub4jp/HlGz9m
CyyI7P63eLbqpAzSYR8HyYjFcoaIrW2ElVylN+HqzyjluQHSXyLxYIMp8ilpj4gsnWDX0C617Ys6
eQZVjj/CyIwAjEm1J8sPyaLk6NK7Un/2WbYa+/yIopKEb3BSb2PTrKby9/8sv/8lU9kx/m7Ktvzd
/dky9geX2Qk7evG7/PN/8/+irewxNPong7GywOsUf/5xLsYv+V9zMfsvrGlU2VD/c/r117mYZf7F
1DU0aJqqgDmRBWOWv83FDIZfum1g7xAmvAGT5ET0cQ/Tma78xbBkGRSOptHJGbr5r4zFVEX5Y64b
8idNFramC0MYfBXYpv446wkAM+FtM/NjpEcqgR96x0OJ1SiHiymneDLaNEcP4Ymqzkc2SCDRmLrE
KehVjhbAjc9JaY/yLxEplnUWlRhIiBDz+KXWeDY+Uzso5Q0KGF18plU7KsQgaSQRJGG7QJcs0Exc
ssRIIR7ZeuO1asN6UuoyTK91Io/AlKMuDxHJNIpyQc+EJQVRk2iRRUvxU9YampsYoC2e2rarxovo
1CIHj6xnt6EbhLw1oyXDlQvH69rlmf4CwTOREAaDQnjVl0TLQbpOfbuRiCfWE3YvjygZlrimhgFg
bPP4qISQBoRIgSoF04MaXmcACelPpj4J74T5mUgBxq62fkQlWQey7YfJBZ7fcxYO/cBR/4AZBoOC
W7Upiq44gvTu6VnItNUAe43ynMJnY366z5G0LysEpHn3lo+pap4w/sMkURujbBG3Vmr7w4yS3U4k
JdjnSKDLPsKlIjo6jaXxrKAkZ4tYRmb8vJiwJnLZMMD8WtX8LfSxXfcYjtYKVmMMOomqP0FSNWsf
vDhafzwH2NdC0his0HhgLKIpLUADBqMEB8Fg1fcrRpRLnVToxeQVaYeEKszbhSSaZVQrRj+xZVg8
FE1t+wuW3FMIPwtZEzNj7SCGMSFFZoqUWF5VcH0eYzWS5zie41kQEQj8Y2j8slg4s6eWr/SaawIk
jt4N2eBhPZQ25pTQM40lNRdPHs17FuIQUyEKwseaC2z49xxE37zuLTOmJhcAiJuLYVUhuhfiah4P
SzdUcJsjLUfu4GBnXiixWqsdu1Nm5Ur6Wmt6YWDpC+zOs3ShWhh3ATig19B7y/oZCF3Qt6MNxcOg
80mr2RnGWQPmnyhB7wspN0xvsOdu5Hy3usOisEt9V3gStNexkikdBqjxPbOm6bFxhYsXG8WqGCCq
PSNTInOtbLtceHZgUswaQxHkWwRcY3QxFTxEPP1pI42rcsgN/A1wv6YPXYNUwe53Gvs7a1wu57mw
UFU8UohD9O46SQmjjMtmYwePfJNiYo67mgw1puqWCToE0NCyQx3YxCDL0FhLk4Zt9QWqA/QW9LMK
3/nsTVlb2fzI1UxPjrLZoGjC9xRaEJtUaDbRTsjJiIWyqxI9izzd0CcwlCFp7EvpZsiMcdiwJuUo
YP3ZGvarPcgAmZxpTOP5lxmR8vjVmfrYcEYQ+CiDEUZ4BY9GrgejW8VJWRkvlbVotkU5ZltQaHUU
zOYxYiEoWW6GFbH0AeFlXbeLezUty10vmSJnmZtNuXEnQN0iAmEGgvNRacCUNprddhYI0lYTT0Gu
EOxTK50gMCW3h+x5wAYEmafACLrK0Nh3rgX35AbygVpAV9nwbWILTa4TaHpe7m0Yk/SIYJhpJTXJ
tC9hCaON0Aqr+iGa0FqxZNalh5tTyhFEJpLuknmVAjcPdP0pJ0CVt6eIE4rqWDZYsZptrL0JC4gm
HVfc1OsekIr5NtoCTCPQRJ0+JqjmNxFLfbyup1iun0BhzZSoSCYxB/Sl/pajvvDqSZm2ehrZzR7S
XX9opzY5oqRLMaEb/FCbpKb3KbBIGWsIpWD/HV2RpZpCIR5uC5L+tzoMoeazB8FKVNt7I0MXS+hT
A/KXHflZZ5VL/89ogVC3eCLIEOKcE1UV4EnQB+/hInWkGdACxLGCeazMGlPbjKOwfuQ8nWmH+bVY
sayEYhJekBgV5goVlHwLkOKZ+BCLpjMfwhdrNkPKtYzFAyEw9SqelhQO2shWHj3qW6DECHFzQ58r
H+ntZGz7pSGDLuAh1s5trQIQ0KMpxGQ/j7JF39AYRz2JyE9E8PeWkoj3mHTV4VHFDjHfVXh1R8Ga
0ZE74ETbuUAZgPRWl+djQGwP8h1MghZbUfx3jKCrQBLHAIZSeYaQ399LYj7Q4o+tzG9laLdZqyM/
UNGA9lHaMJcoqrxYz+j+k5UsZeIiL9lTmvZ8JLNkPqH7USxijzB/sWwNkfQkhgq/O2qk9jkEJ8Go
oY6T7nWux/QlNIaGedUUkB5gZ7HphqFeHetKmd/zYq63o5nWZ2wbnAvhSAp0qES3qQNynMV9eEB+
wPmjD+W+1osmuOv6IMEgW3gjBQrsYwgzfHRrBKQwpBS1XbdSQrOHnmrZy7MmvaPKYTrW6zYGil7s
WvCDx3GM5l2TIt1D3Y1GWOGZtDozyEFk1c0eoy9RZKzfn6EBY2ZvZuloLVIEEwyakdCxwqDg5SFT
08HLZ7JT5gy0A5qSkRFU38g8y+x+RzWPfwRs5DhB1bm0IUGZZpvcAZzjU6gSphsafg38u0yAUOFa
b+iCsncV0dQK/z/PTlvGu2Cuwnd5aeky+mU8kTcHBGvE0U1eQ7bVYUC7OHzjnYXzjaZVeazdVBnR
pwmzxUNwyWwrHsybIH0LNq5A2IG5TDht07MDMnvOjRTL+ycINKDOelknDtx8cF5x1fOEZrJ9R4yb
nOWpSpx60qz9mCwoz4uZwSjeoedYeqDQ8oDBo5nYRJuQpy33qvKJ/I3DABHFPbCFPDrpkNpvKv4Y
OpZQOZnwerY1JENX7xZyTEsNwFodWZ+hmH+lGfk8FUhwhJC6via+ocee9YjYMmX7ikkM40VMn73o
BmOsQZW084DA8JTFeOmrIrsAK8U5TalJ5xfEXkAx5VTKUOz6wrQ3QxoVew5jCSrTHK2HUpf9eQ4r
pw2ieZ8o5Fiwuq+tvV1G8WYyB/OpVeCMpHIrDnjtzKuEj/ZVTYNiB7cAKw+Edj6m9KIXCsig3Fh8
gdPwNVy64vGBhuAGma+4sqo8leVymifcUw5WcTZuhVUcSYmUNzDB14lSZZ5W6+9wxMjYmuV1KLTA
N7Mk2bQKM4q66QmAkMPvbsAZbzVI5WOu1U2SJxnn7ayuWhyBbhjVu6yL5UMF8RHMTn6ZlzHetiad
VkUgjKnl3aaW2EgtVlCtW7IxDnpfPBTp0WOWW9dhfOGZ0FgWxlAUYMkpQruUSdqc9D4If7FiTj40
KAI3k1CaBwoUSw8M6UMSTBVtObfFxGFn4YzLyyj/gY7fvNR6xnrQ0G0+fPmCQwkEczK1d0uNJbfg
pPG6QvdRn0T4xOio05yJU75A2ESInn9oizYK9K+Ij2Co6sklhAmpOkDxuiuEnuigBcLYl0s/+1zW
ISvLBVdLDaPYJaFpIPIvauy9lkULJJcRa3shnql7iT5vYzIchj6LNgRaPZaAtT7v86pXV2o3lEd9
XhZkWDyxaGUQGzhworRT15FHN0xx4IQlDPhwjH5LkujWi6Zw74QjBMUuafHcG4MkffboCvZB1van
RitNptkLudXcr4xmRVp+RzOLc90C0Jphk33msbbcZsK8jXqJwe6s2F7eRcCNzJY18GSqp1YgOlwm
BurdFJbH0qB2MyiH1gi5w18qoK9H7PMDgaqyLdToWtZRRVlGP0RVaOTTA73O/xv16Kuj2Nq3VRq/
Du1IJHKAvBE8fHGceOdw8zAXKx5xROi3fDtklg9Yi7GMjAHLaztWunVGY+FIqjA+woGM9FFN+z2e
F8LnhkF9R6E9bOW24O4QRe6Fqln8jjr5lCb6jLhybo45YFgvMnFCqnqf+1bdTntlqc+drigP1Drc
qCw1t3CVrTcRtc+wPy0fGZq9OOBnIWpZcuDVUnEoKb1ADheZLxPrti4hWrtwGvR7tIDLtFkh3xW9
fuvTHIKmSmXfQ2FA8QUKrJoKQokL+NhtNGkOvVZzC8Mk2xg1+YlFm9IsQJo91XUO1ykZA0igtkEG
2GQXW9UgRlYNCU5oK3ZTXZBPb/3YfdR2lO3B84gdSXaCl7x479BiUxUu8hroPssTC0fY+BBByl6n
LZWfwM8iFCpX9lEc37pBeSAXyoDBeMpDrCbqPbWt6onoSKBk6CzfOH4/Crwl2MIhrOiC2kZSLK+u
sYuJztJ8BO+fPGBkolAdrsSsl7e5rEyvzPisG42h6SSC9KLY4Ff6ociPOLSJ0kybxpWm6q6bBsNz
wI07o8uZnjWP/hcF8u+MKB64UVMEXIIBozwzfsqHlvxhiWvcnBhcUw87msUBBlWW4JAiy6RNl2jL
Zl4YqrewFWk5VAScaZUHp5EQIhb0eRL41mJAccqwAbK4ARyL9RN3QW82GLK68BMAQXW0qgeVqRXj
SoOGAkztIammzHg81mNOa8RyaYrmq5ZU4TUk8e6OIE5fw0Uj8UTG2hUGRHA7Emepi+j0uQV2/mn3
Y3WNAcbAsRlpke0lh6gC5fC9wz3oJxnCu1buIjz5QcqyJuvvwNa/W90OR+apKbjhsMZbWMYi9wyQ
vHxYjZyeoQQz7bTD6ZYtFSHBlpYQu0z6Lc3u8D5bs3wJgtrYp3qlrZiw5+cW/vVuLilCMoDDHqdD
vm4LZITmWJQMX6dXnb7g1S7j6MNSUfyybTZXvJqsbrliVqFos92iLfq1LPunUumuhLmiBh2SaQ/x
rP5E3LjsuGb6jSJX+nvcs0TLYrs6h8DIXipeFsD6ZLURuEpVF0V9v6c4eKlLRVnFRpsd84Rjt6GP
/hQRBYE1Y/XOQA8Mpk6GHPiDPRwEZrMyjXZhRelOM02sRgB+8glx82R3qT/l6uyHAcqPViuJCZzb
CXukIjACtlqz7jiHd5VszccuakAvsDNZDJWzMwTIgj6xdJHN7tFm6oeOCI8tVmamHXjpgb6SL1WB
H/fsQjlBKwlWkbk8k7JQrwBUq5xSjBPipjtzYI+/lkZ0tBJhVazjEJM4rLLerXQSxHXdULbmRK5I
1itrU9WHF8IIiDeqHpeKIBwmCbp2FVt9DeiuKJ9KW1wTjVyfCDf+Vp2pkZE9kyppaTn7CWAIVRrg
Flaa2ikB/5JpJ/eXxjRrNquJwXJ/BPrmRkoj0HSGdUPAd5atZ1s7maXxeGUREQtF/qzlINyEqPud
gJ+EoyaD2CRN3GwW85EJXKPLQl9fbLnP+z0a9vm62GZ8Jdiy2QNdoPdUtIZCIzJ2fPPFLm/JbjS0
CnTbrD4ZVautoCTuYiUFqF3K/ZNN4ASLhFh6WghLvMkyhjUrRVJACK3+Mabz4hZVVntxEUh7SVdb
TJXkYWxqKwzPLYbzNVa5H5xh0T6QinmlGJXJAqzVfqWmpnmBUqYYOhkQ7rK8GZF8UrTBtIlI7NZU
2594F/f60o5Um73+plpL9ZktNbswi0mjx9ymXc8Aii5NA0GOY5co6sJMH9u3WA83Zpji42Dw+SWD
l2ebIRkAIAtBeYNtTACfxRY3N8NOpoh2u6iEWoxHwaV1LXaZ3PaveQLrV6MOubQQC9aZgkFShgb3
wpUcsG4V6WeiBUi8FoS5JfpDavky2cvYTzYDlFJPihGy1hbwY8pkBBBUwDSMRpE9EI/DXh+FvGaa
RQBfv0i7UUmO7HGHVYHZBtUTpp9CjYsKQVK2/DJESrZWHPD5gifFPtmH78xSQr9dcDllChM7dAZ2
fokn8j9wWvTIa9pm9oRmfDZRpRys0Y59ArXooctFs1aKzXsbk5f1Nif4DuWqTzcq/lZ3SOruYkxF
fJzngjd1KpDcF3Ph61WEeDowhg9c9IjsldJkq9RZ83kiVOu1w4fhF2pUPukxbaIDIaU5krzau0EW
G+d61uY1FwiSKRR+P4Kg7MDpoC942N7S98LCAdcm1k9gqsshn5Zxq0aMZZwKw9TazEOLyO6Z1ZoV
k3tJe38UDXteKAsDiXAofkUoWQ3znLEuUIYX1irRJOnKzJQ5mCrGq5HM8T0amPkwdTbWcqcvpy4q
CHBJcnnxKgEHCYOefB2bpdtL0FFuUb9MBzvFL5IBMHBG3JpYmAbMr1KYsvouuA3hgeFUpW/3p2og
eEeUD9VbgiXyAdJpExMMO14Jtw9qjZtP1dilCITB9KeQz5nO9+vU6sZnBfEzjm5NIxI8IMIDjGsU
XDF/ziupixaELPZjzJkatsKdpEnWD+6wtHrMdplNMNARkA57PfLwtMOR7Mu+cTVZkyFsKiRMTVxd
jOGnetNaEyIgXt9sZSVytlZD2tpFzbttSAQizVHUrLB6oY2fzaH9EjnAJ8rQXvmU2i56EnNKShs3
zfgctbSzulpaazFP2b5WkAPKxoMOpjcTVXRNxBkEYwN1NYjeBHHK/DmGmXrqR+pNANlUlJI13a1e
zlY5ZqBfJfyiHzkmypQ5kvKBTlZ6vDXDVceychh4iRUad+wHloiMl7CkU4cbp53l2hzYqE/hVgiJ
8XivMzBWZNiGabBo66SPcKKCQAEE3l7hOiHb5+mkTzXItRUlBt9A/ciBOYM8oOgYQrl4bYdpwkdC
LmZOcAEwiOWAc47+RIM401XaT5ok44bS9pcV9wcpaSuXqdG31UBL4weOicBslMuCEwFBoFIj6B8X
PyJmFbnTksJrANiSiqXxBc8jVv4BsdRMCkzAhwEc60WfONAnLldqlgp5frmr4sdFkUlXtWINSfH6
NAi0J2hvw1B6x7dC5QRL7z1P6p8Qsg/DCkuhAkkqH/Fzfp6Bmz70u9OdMqKGjE2QnjNr3V1qcXo7
dmmB4w1SVFF4Y3yc+bS8IqWvEnn1u8uU7HVJ4o1qcGgKjbF41DPUGcAwgcqNY9r+QmvY+hvK51xz
XNCYG2uO7fukM4/Q8GNCDw6OS1dTB8qtLG3hgFzjAVpbiteMJ1l+a4pweqkjrfMamRhtBuaRK8C1
O420xJdmjKpDaBjBUViaWNWKfmOG/lyz6/UrSXo2ZsM4BVbNYr+CV8tE0bPjybpIibXH4jSdGNtY
PGn0olM/HFNoB9+dzoHYm9UEr5+JAs4y2iDsHtsqpCNVZ4kM42kcSHTJ8puVpNaHokwUVsTsrgrM
1ltcz+2HNqhoowNVpdWGtr7FJnzX0kaQ4J3iem/q0ddp9jbBUkqMUGaVTLzRvgg8qXth5oSdR6l5
Lgwbzxje0Jts9CjfqmS8lTov5bhArY/0sHsJEsQftEI4edPHIUtUeermJIxsRyPHTBHg6o2dWOIl
rknI2JAFSE5eFYzrpGqxefeYR0km0j8shQFrOSOBINqGYYNSSF8tI4GrMKX/wd6Z7caNpVv6VRrn
nglyk5vDbQRjUGieLMs3hCzbnGdyc3j6/ujqU2mFVArkAfqigUYVsipRlWaQ3NzD/6/1rcYfcgZw
71FGKwmpvAlBX+xaQI6XbiCHh9DwoDJh/kEpa8ZU0SaynbW5/j2fR/sQSOLN4Eb9BidPs084Hj/Q
iCrhDKf1oTOdeN959rCigSbPcoNicFCmF4MNg2d0qUhbJemGhp6DUs9IgQOnnh4Kbuvn7Dro8fBp
E5bitCs6TXggjdDbjJqW3JGBzbyW9PZWiwfovsC//TQBnDgTjtutjbkZHhzEoYikNOmdt5nZcZZQ
S8LiZKCs+o3lCyx5CcERfnkbDEiG8hkOfjoaxCS1ykb1lpChbrpasxI0ay5pglF0yQv3KkulCAmQ
QUIdlu2z0xFZy0ISmuvRJX3EZVUhppsqEjRCytxt79zopsvkgA2hWAUhLOaiqC6LBiV6oPdXlkjv
A1BNN7INjHMKEoFD5azLQVyV8RV1XYIH6z5+6KoJy2/m4BzHs5RuTJdoB0JLEKsQ6/gQq+6+D7L8
uoy97oobYX/UGgF77WxUMBIk1U0YCiWr/kQYUQxG0Ouy8lJVmGrRG3GCp0916aq8uPE613oRkUbF
k5LHeJdYcPNVR6QqSAC11/C6XtB1wZjo9kQi4YD+DlT3pUjrFEwZDt0vFKagXHumHV13NsosuXDf
qoqlEE8QOWVEdhX7dM4bJrLK82cdPGAjiF/KlsDIzBiSW9yiSDZCdkJ7txa3MCeG1zovBuh0nkb1
rPnqCQ4jK13W9RJ28n2OnOGM491EMZJNkuNlt9jSbrJKlpdCstsHSIjiCjp3v+awSug8PPoB0RkX
onjTNGSL4pQdZqTYRS6QCs1mUFW3NJXzu6QO2f97qWU+cLC3rYsiL+2nKXGCJl7XoSrKNcEsnA7q
eJTxmoSqrnvNu56KiiYGejCuTBwQGI7Xya9F3UNGxSxm1XuwZhUHLKsx2o3sY/GK3dyjSdsJvPSW
MtgXRoG4A2YnGr/PnSHcjqRoV9tRKpS3Xiw7QuhxbCZ4DfD3hoMw71pS6Mttq3XlY0nEwEylsqz9
cZyKGzpxxbYc4VkTm2eFZ3FdxCDmx9ae/CmK3G+9hVUOYeHA3wOOZsDYbKaXF/3UdyHy0llzD1TH
+lumTOoLhosiT8tFjWKnzu61qY1eHendqmp2vk80hzYiGox1U7g3eF+pQxaxm/ktvY67OLfNgY8g
mC6McgYqUhit+aAJUbTbOaDZUWWN1V9I4mx+loU13OpK8tUrTmzDmUbw+m2ThtbXOBpM/Yz05OQ2
4QCLZmgcENramRu5m9kr1ZU1qGjGkhbV3kNquQ1VHSBl8sW0NARQQx+07cbysMWvIbR4N8y/HF+z
0eQhgrOksmN3VlqRhdZpVKRwgN079QyAKHHIq32MvLbRzrLOCqPXTrN6Dmkao0fC1+CIgoZFkMiU
7G2L5zqbQl0r0jZ3acDWbG+otngmAnrc2mmKmCzvJEq9EtodwoA+Lmm5x4rKqaYeYluTWx6YOO80
vUEfBqrEzsQPa2BCX6ZE2XjDlnNfvXfx0l1JjgpnYzf039nypuvZbJYuc5v5kGY7KIQRcimZNvBi
qBaX8wCls7bmyzJOrHUjrHytK3P65bEQ3OfCawQcq85+hAdm3WKyw48Bd+ZhHgb3CXp4ufG0GADY
QJrPOoAbfAHIBtID/erXUlawR5ICU4rdkyUyQWJf03qXZLKBIbqwdc+l6lVT+cXpTgnIUYP5Q7XE
w6ia5lQ6tE+W6plMzfogyxpDfJu39UM3ViRxZtX4i6qnTpTasr0CIfhcluNLWLXlOfknBjJN2aF0
dEFTBFDKVnHIbpcZWl+nS564SDpKws1gH/SAFLC64JMdFLvenFG0djHg307TKPaRZpeX4A8Zwto4
GRAZusK3DWQLgp3BZcxXeZY7xlM2RuIbNm3jewI4bovPNnoY1WRfeQ36tcqjl1IXgU327AR7bk7S
B4cYrjN6M/dsuwVi+MwZdmgSeMXx7F7iS6aL1SsoCmZsuntGv3Pfk3T9aCNMvXXL3n7CCs0yG8NP
9nutwkQdKjQMcQ1hhilKv0I1Y2KDKtWTW7XpQ9hE46UuRuUjeygvTdt8ZEYSDws880CkQYyerOPM
KtLaoWdoLlGAiSdoynTYsZfy9GzLEm9Vf9AHx7nXiC4iwwAWaq3/GCeColZdTNHBoNp6IDAIFqMp
PdqLsbGRJcwzOJrmmm+3QBVCIY4gOFBbhn7+O3kidR133+o2KTkY5zlxm7W9nZm81iOT7pd0CGYS
e/CVh3g3l8kxXJEnIe7izijXtkWpZnJMByCNwpbA1mb56NLsiqxy74nkxQo2kcnnFQJlZrY0bfov
Sx6aUYsNhaXvpBbabEPxy68ztxnXYUdyTz/hDShz2e75vMSeVrWESMQmPmMgXvdidu8mN/A2cDkA
O9pYr8y+/xJlWfyrK0fDRZSqmh+eGsXiAi6/j/Vs3g9MAcj5PONBFZ36hU5h/FV7pbPPNUAPtPju
LLOvQXYE44Um+MxIDbwLhXGTOL18jL1gw6oAE1WY2VkaeMgd0Ta6okZxyG+AlAI/8ZpWVO1rEv2J
qZnpanGz3iXJhDsnG1+nNHpRjknRDYocNNEsfbAtu8Ry1tY31C3VsK0aNhdBa1yELi7tjVXZwbk3
jqiIa6s0t0sVdsn9a85j1s99IwqgRspp6QaP9ALGERKgboFOSs0yOk/D5KsbRZGxRiLSfUnLjMqz
lcoHhgZyxNpKwdDa9j4NmTGApvKT1OxckKyhUfSTYusWBCGhfvE2uj5D0lS5CbC49mDrwT71Lj3L
M2/qPNlB7m38ydSHF0Y9oXzs0O6TknSMzkNxEg38s24UDHtYVrA++s56GekZ7G1zIfMoQLT4tIvq
PtTS6J5W0fAgqdGfxW2A4L5T7BDqFMeLBJmFOS0uCEumlUCorPdVbwP74ASedU7cEVGbaRj9pPpB
PTbKtdRYswgVNFfKQUY/SsLWQCPF+VxcuBA4d13anJUG3yxmeiu9Jm5mbi9Q4dhbMPUToWox1u8i
jRPc0tjUGGW0q9q5vme0BM9dB/R8FXWRed30dkc5zyKSw9bMCMAbzeO9NwvnzFg4rqlm2XvNnpN1
ZSbdhW0TLfslBzt10OcQf43bSJJUw3bTegK/WNc1lzBaZLBraLeQ31PrhXEg1C6yYjbUQ1gDsrSw
WNIwTSxfCTBHh7lGubGlQ4IMnOjHi0wkKJ1hAjYwI2bbJH5ap5qNW5Agi2HXFbHR/crdHstfYKBu
Wg1TVie3NjDhDp9gLR+cElWeD5S+B4ykONToXyys3u6t4UyheaGBbeCkTnNXxRsvB1o+U7byQLyU
4Si1h8GEnXzZEztdnFu5CSkTmzx+hSaN8u57NwlLu0ZLloW3tHIHaAi1ZXWvk+WpFBlYrGn511mr
A1wVhgvkEWU3dXlSD1UDGjB68SrdSH9FYLwAHhq0Yvie5r1kB3voZT3nq6mirGGpOvdtrZ2vCjHO
a91FeR1TXL6nHgPl20BaeJ41xXSl883vI7dtorMpyElP6YiAAIVehRujzp1t0KN6V7Hu+b1uBfcd
4t/CHqgposMBs3SR0Cr/RS2p+ebYk/kiNZk5FM+EnRJWN42EF+vTj7kajEOH3fpFGWbnHIa8rLIb
oi9CbCSaSqzDWNaMuamV4kcVR4RIlBgTHJRRtGyCDjFnkBLEksth+mVHHJdGy4JAPk55Y64IAxjc
DSKajE0yAE4wOSY1k5UGo+JnSfyFdZZ2oAU3KevbL5OAqDON3cjeszr+vyQVBHDInXpZ2D0YH4kv
HOGNO9fhzLclLCaYVu4EGxekjtYExKRkRaOurYwYHz8jB8cgO5ZaLyJvlUEnf4qbFoIn6gRZpT9Q
gkaU2OiCEgf/pGkD/A3KtGg5m2v2iwm7RAlIKaUX64luY9WTln7vOuLU9pwlY5lsXbfr7yxR6WaC
2FCXKPhRjYQ0AKIejAWPKYrL3RSO2ZPTiNb1u6on58txguGKAvfQalw9r3DvmE0HSyX8RltBPRfl
7CQgZQJ0BqZHTWnyDSeg7bwpJysPn5gqs/SpbTmK6bpFGqQ3TkvWPYfIcj8oz6DKUGgQuVd6Bj2V
EwgBgt1GuSUPJxmyJn1AUWQSTp1UgdJu/mvRJf9fEGdfVz+L+675+bO7fKn+X5Bo2yikP5Fov5BN
rX6+Tf9Y/pF/SbQdyAXSQWWt08QxqcX+G13giL8gD9jorRe8EcXZvyXazl+oVk3L4y/EdQiG9L81
2pr+F6QDSSyILS3+QYax909U2qSY/GEShh/geBZX8Vzdc1zXs/jhf9rx42mcYrvtdJ99h2eTPwZd
FC0axLIMQ4HTNPG54V388YBu3oMLFi7C39Z/rukaJnpwit8utQBhHVmGA5jtBdpPeuR1kfpGRgth
KvjWPr+K8+FlLCl1w2HfbRtHmAQjqIBrDZHuL+R84ZjE0u/hM46Y+4HLxM9l+pRme7KIaa3W84ZE
zhgSWUoHb0UOdP2I7VRzDnZ2VWl+AC64W3f4qwwaNmtSdOg3zhVzLodsnxMD+1mSxDJjg2LAvTCu
8KWTljuo80XE26xs3DwRJtJ18pL+MF8ALEB91bSNDvwJwTrG8dfptR5QbPvUZi2MxLYg3PicjGs4
XDNgzHFgF+ZX6cZRlFD8YP3503o3DngnwqEd58LSsKRYzOR/YBmGhrXdUIyDWtCZ0tN5Ew3QjGDs
3aUyS4hhD8f1NNu3n1/2o3dkOYaHTtGxSdU+umxWVNBbQi4LLHLccmagGuC11QkrvPnWtv2vEecI
wY3B+1isCG/vTrViGqGLz+hSQED5teNbxS5qLwevxHoGYGlVAeS0m5e8+NJmV4a8zssFdLt1Gf6E
i+H0IibpzEABC4bopvGeiD9YF/q1Iw6Gwyb4OlY0kObgbByeJ/PRzimaqeewvxrT76o48f18eDuu
7toWj04sX9Hb22mmyBkJ5dP90F0b9jXaD5AYyTYKL4ZJx+SH0zpZfNzZGs+cP5ZkYg83ieRvGclI
Ft1dX13n+jaqz7P5Rca/tOhM1ZafEa7dtJwwL7Km3VTDWVpvot53kivP8iUpD2hKaS3d2j1SNVax
/uzz0XDkF/k9Mbi2ozMXMggN92hiwLYRINi2Zz/Dv7Ay63lLeX/0kd7CPOoVX0ttnRj3xkJDOJ6M
PHponmSSBtV29CxNSVBRIeRMMQ4jffySxWlwFUnrAhnvkh5v4CFI+30JtBddtRnt3NnxP7/tZZAf
/QTLsWzblhLMt3U8UZXUG52msEcf2CnVGXFhts0G0tDrMHX67p9fy3Wo3WMJ4nP3jm7X0pxeR/80
+26M6IncFN11HORXJaKpgXztz6+2/GnHd+bRhGehArJm6Mvn/8esMlUk7AjJhURnXsAZRomNTmyV
CwlPIGu+kBVDlHVLp9I98cl/MLGwfjqWZ9iSRVYerWvjONbQpAhOoW6B6d7qkt2kyLz8/P4+uAoL
u2fzHRq6gXnq7f2hihOFxT36UUfVvC9qivuWOZ0YH8byxxw9Rqk7nsdahqdL/73S/fEY09gsC7On
i41zYOPSckJFFG3M3sDjTYEeOvN1oaVoI0e6z1o3nJikP1gbJDYty2LitNiuLP/7H5cn2ZoqJ/oi
nxPr0lR+qTuEMvqkEJi303QISe1mBJ+46geTgTTYHRhwmrjq8c6EihlitSyc0fGN6S4SBvVsDxk7
WBaa4pRsg2r1+dv88IrMqo4uaP/r+jJV/HGfqVGnJKzTWkxK+iQWXTfOdwEO3jk31pVG421OCPz5
/KIffPy/AVZy8crxr+VH/XHRKsgx5ahx8nPjWjbAL0IbEpDyyl8TGRf/g2uh512+ez7GBaP157UC
a4i0NOVaNDi2wxRrm3KEI2Qn4EYmzTjxCX50Z1xJJ1JMF8w2R4+TYG5OXwwQP+0f1SQGOtJk8IqJ
DuWMa/XzW/voS7QlRjZh828m0re3ZurhSO+PM5OIkb0KXE1QVdCzfH6V97ckdNMxQH1R4keldLSl
7MN5CHWgxD5+Wotz4jel0u8TOReWMOMTK9O7uRPYmbQsz3KlZVusTm/vCNp1UPFV6n6ix49NkwQ7
kuCgRqT6l6n1MOeo1G+NAeC9VCfenLHsh95MOFzbpoooHLDaTNxHs2c0YZ2k5bBsMOLXuQFbm+DZ
HBFR+m2JzEWvsUsAGkCaucXbGW11ktpUlcQnBuy7L5Lf4enSERKUPjvTo7cajIiM26HRfQKRfwi+
jk2lk9IbpLtUILCLNXo3n7/hD2+d7SgbAdIa8cAeveKkdud8VKSAmCR7rBalzlB7t0lS4BrpJUHm
w0GIUK69mqpl71m/CuVRMoJPeeKHLBc6egcIySWHP4DT4H2P1hadNAPDcZCzUzrpN3HeLfY47aAn
NbJNV15PeLFXFEPaXTPjIUnUWU/2qPSiK81S0Ykt57slgOMmR0QapqZuMRsfLQHg1+gnGsmMIKsK
6aBEy1y8roFB1kNjY1SJDnkV/fr8EVjvPmqPKrEnSOziaMBZ92gYitAmJiV2J18nD7HPfymOB2H4
tax+8sXAMZArHBUBjvRoQ9yhN3/J7SsrvdLbb5n60vdnQvsWAWhawpqq1W28wKGIgwUUS2SYU+zQ
uafyJ5J46BkWpJvsPohwmWwqcVaGX5LpWUUUJm+H9HJsrz+/NeP37Pf29bLPXbZ9+LfZOsujcTZr
tpHgxGGxafaWftA4ezryx+Te5PR6m/a5LpD+2tfB9FBm54HLmfUBygkd4DziACOvmuGLgUo5rG8t
dAxx99Xud53z1a32BYfacoeFd/K2db1Dg4HDX/lVtsYaSIRYuKkJIBw2TXdWtls5bIPkLDMvYnFb
9Lda+ENkl0qcm9VLWVzCn3oe071JUcv2e/vWNOAl+ObX8TkTW+IEVXSfZcSK72V/AZnAlhAMZPR1
jL+qGbE+Lbr72TozAd/ERJfhnGPe2kx3i7h7XukDcuIORdFNR0oGlOj6sQTgTGeoeBheE/wm8V0R
ALLfkeASUAZ8dOiP6jfRfMVmHF8RHaJ2JmHPRzXKIVua54jDXYnzEYYQNefh0Qnu637tOhcEKbN5
0dyzZSOK2KB2zpETklGonrH5jbgzUEh1YOV8qIMXMljb/bUutnkKX2JF/nyuHfBEJXidjZsoSLdx
dzar73n0fSw2k7NC2qHPe6vZOqTslrA5DHjYrvmi25f1WYqMEieo2gTjOQBGQ8KbOyPEGbHS56Pq
/XTJmHJc06WwpOsceN8uGS5rU15A7/aj0qQPZ8D0aMJkE2o5tOKM8AVm9RMr4kefqM3uV7oUdCzX
ODpPoH0uG7LCWHf5L+tc0ftwM7wvn98Y3M53syH7Xp1tmdBZlwz9aCpY9BVUYonPGtQ1Uiy8lbYg
2mehZMyvQBJd/VvVPEz93Wj9MK2fLe43BVwKq5vQz6LWx3hR0IjGvqf83t1g5uvijfR2w6ICj9ak
fdvu1wTvdNFvlPoa3S5dszvtPG9Bz6xIBrzlyGKJVc8mEGBQeHAuc3T09jY67y476WNqLfnD67W3
QyxxVd8LKFXZ2gbqEvvENZS3FBRKAmaNXXilsouq35Nr7uWrM5BNRNJnr6p7cOP7ArDH9GvehvqG
Dh5wHNy4fPSU31dTTYs6zta6fKrmV1xaMjhvYYIo352uYjw9LY6er01zVUV7YaCy9kd1Tz3AdVYE
lHXjrp99NVwShjCTIIRlst5a7qFtn+nidrfB/FRmj7k1riy+MmV8c/FSd/lw6GDZK8iMtvaCBt2q
yDajGIYysalvVH4o+71D43P68fkbf7fT4sRIGZsKB1Pk8p9vh3JXdplT493yBzupfRmrV9mA0tKk
dT4H9JL/+dUMgzUGVIbLieNodAm7sFSLhgiCNTZ+ixreUIPBIW3I8Atcw59f7f15joIvlSjXA4nB
F+sd7YybtF1q89OEZc+l6Z4jjA9NlMToSvHrMPLs1BlxTpET0hr3KAjkieVneXpHiw+bZHay0nB5
vr+LIn8cOhKnKqM+5X5HgqTWaRajThNee+Kr/eAdCmAWwkY2vzzUoyVOkENpWsgK/dyRZA43zuJI
wgVhBPRfiOM48Vjf71GWa1HFwSoqqTgcbZiSuvTyXgE+bEobhZV28HTqWxxD4H8VflCgm3bcqDox
5x7fJPR4i1I29XjK8QgqjufcKiB3F2ucbxbDc1UO2EfdSzF/r9tYO3GDxycCLsVlBBtik/0wZp23
30RCTEGIWpt6s+H1l6x8VYrAw669x6XVK4KDihvfMeNp+/l4PV5WlnK9y61RtKcZx694e13yiEyB
xrT1TaNo2eaDSO2oOrjCIW5SDVeFctWJWz1+l66xNE0ITddZVaQ4XsnUPDk5ssvKh/yv+fS8Lmuc
zJy2wDzkmAZiQTU21E+ce96/S7A4ju1SZmG7ybnr7Y3GxLuVWuqVvofvhThNhPcl+5hm4ujfzd7d
54/1o6t5+ITwPdJ8sY/vUZjSRu0N3Y5It36jIxMl9xvxK8CcDQ3d+cRK/e4t8gfyZRCtQM2YBtLR
zWEW7WY2lZAF3bFZ+rJ8hChQ/Rr/wbqp+l9pXsYnXuPvIs2fE40rTLYhHP/ZkAMckkdDB2eZZpA2
nPulezPHWy9FwhFcuM2jU8NegyClV+zeUA41iII8EGvodPIL/oYG5Tx8S9PtrIE1A+T3LVKPtNfR
rW9j9ASyuujLS/46lclm8B7rmLEID5D/r1fd9MYjfwZ2Dv4AiZ2efS6pmvyjGmlZRnAxl4//8F1y
n45LSYDN11JEPrpP0g0sOblpQU5Tcx8MjbauKwvP2QjYTtqVeWJmfTcTUE1h0CwNDc+jRrC86z/m
73GoJnsk4ABxAEcytFss5h5yzEpssiz7NZvEW7Z6fKMK6+bzG/3wygaXZ6NpLoWrt1eeDcR1XVmT
r56kP6PRGDYO2blEHUXaDhD7lmwAMr7Q2HonLvzua1lumdIctWsWakscrZm9iNPWrJOYfqG+m/QQ
s1rscPCZCBuq8lOF3XdtASav5bka1lIFofp59LVkEhi67GZS2IFWqqb1CXiw93lLJNJgT1ckh20L
TxVXtKxC387a0scWd+Lr+V2kfvv10LqiM0ndl99CW+TtwzYrR455MxKmhmIhB6Gka2j8Hg3FzlBA
5LbijY5ica8b4YPS6GPS64zPLGCBRXbGgJ+JYAn0FOXoZkqRRAGvEtj7sJwgGeMDKe4jekRETOj2
jVefccjmTIgxtqfpUSEd7pJtUL9UpFUQYEGUFCqj5eqoprWNghQ1Z1+GeNth0WL3sTIrLnYR8EeD
1QL1cWLMf/RK5PL2mUdoF1LVf/s0VGK4RB5LRUH4KjZG9H8yJ+c8IRG6IfUsXAREuWFtTK88V9qE
9JEW2Ykf8W5dWtrWNPQpacI1gzr29jfogYxxCrEtN1SmrWZwU6MLnFJ9cUYnxIAKXDTUtp9/cu9H
PkuvdKX43aFlHn17zcxFDtWRr+rP3ez3PSBQfDpgCSxKFJb+T1cJk5rTAmXzdDYbNDWOLlagU+yQ
zS17DHuVmL27LgxOOvCh/GZSa9XP8sT9vXumbCo4QEq+M315tEf3RwKS0zktnqDEasJ9OwWX1P22
FUajlTllL2FnQuqdanXiTt/NZL8viwLB5RN3qS++vdMB1W0wWJz5+xC1TxLD3Iq83Ll048xYeAi0
7VleCsqBIMPG5sS28V2d0V0uL6TL1MJZ4F0PNxznKbMHGw9hHju7dEwk1mNaLBOFBUIWabPK1xBF
0MGIWrHtYo0SSNwF60wCSPt8gL1/AcysvO5lz2PpqEDePglsGEJpHhh8pdXnjezxoCBOG1hK+zZb
PJfl05CcOIG8G9QmLVeKX54wEG9R3nx7TUVGHGcuFBSclLpDpn3PQOu4Q69dDVP98E/vbykdozpZ
xpfhHWMI47JUrRM3pa/xwexqneM7QIOD7kGEdnq/CD3vwNpdnBjXy7h9M3sDQ/B0g2lCuDa1kaPt
uhcvLqiixGUmVI0rp93Qndd3WSAmHL3QoBIyjz6/0/dzpMnrW4okdM7oVLhHR65CtgaIi7T0jVGB
jiVmfTVQl1/ZM1nXhUC82NlESkNoIH+hJzO6cIdorYz0xGr9/uMCILmIOthLe5Y43mz2pEraaW0S
x5cKsC442QgYhakW5+ughrNeM6BGG/iqnG8/fwTvB9bbKx89dYw8vQMogys7vjO6wUaRBIu7Szqb
MDnxuE/d5fJb/tiGVRSsHOap3G9r7dvkzlACehPVVLgyu6u5u7BEUm8NaUUnrrtsPt6OrAXPSTVs
kbQwfxxdN49xElZ9RNUAbuO6n1qsTVoRnljrPnqS7D3YB7lo12CJvr27cJZkRkei8HEeLtEDNsrq
AdwUud+ujE71Jj8Yup6FKIGBazq/gaFvL5egNfXmElNmMmavsZ3+QtWMvcAILgeWhDKoNyULf5Q5
zhmtipAyqn32+dARS4Xg6LnyE6T0OJR5EiHU258QNnQ3mhCDR6m+VdFSf0MXSpsvKS4wa2Lzb1R8
XoLrWgGzebEmDRMnlUMwRITlotO9ADsHK9AU5cbI1c+ZvdfWXfItIw1RJwS3E4vI+4mbRwakgnHG
9pCn9vb39qZMTAMRnR8l2nWlgClCZNvaTepn9rQ1I30gN4bgl88f07txYdGO4sSKdI8SnbSPtgiu
FuDeaJPUXzx+W/hn37RhXHuW82QSlPs/uRhGdgi3nDY4R769xTJwMau0UYrTt1mCIlNqoKnx3Feg
rujz/NM7Q00FGpcNJsDad8JEVA760EQUSKG+fW9qsoAr19thv/MLA5bbP7+Ygz6FrZa5VAKP7gy8
H74yzGp+ILFu2fZOBpZaYZvPV2Ns//r8Yu/WIiT/DlVH9lkst9ZxCWfSRiQwePB8AHscjBP43rXn
vizmLCN31Fke0Uj+/JLH9F/LPbrm0VqkgRVyVMyJzQ1qd4UPfFdWMLjTotcJxYb+PY+0vcCwp4Y9
rkmTJKlSeIeUnem6wIw+jzitSGA+dwIXP7zpHD7/ge++Hn4fzUXOkhSYbf1Y1jJOGFopmWAir1yN
UA8zuxbd97oMoFT2pNyl0Y2bDdWJSeaDqzK5UAzhskz9+jIH/bFm5LFtidZJ6WZJGhOxnK4dPFLw
yKG9EULg/ew099SbWNa8v+c1l/OraVNMW4TIy7A+VmLoGTAxr3ah59kBUQ3ZeQdWZF8nytnwmT/i
ozH2kwbxp/eMH23af52s+TyKIMBow1wtoI4XGKHBiSexrB/HvwqXKLsDigkM8KN5BH5oMwRaRDZz
ZV+aXk6OOKHcfRsmZxWoKM98juLwIoZxdeLFG8un9ebKgtoepb4FdI2t7LjOFxWh1VOd5muIu32C
K5aAs2nf1Fm2BeordjrqyVaiPAwI895MY7SJgciVZ4Vsmm/hMH/5fCAe9QN4P2wQPU53y3qOxkou
T+qPMTEm2uDo8Gh9kAq2b9bQ/11fC51m47XUAsOy3M2d95UePRGE8PBOjI+3k8P/uTxHWgsVONvj
Y6VVHPSQ9BMur1r6n9geHzRQfrOm32DlwXWptPHEFd9+BP99RQ5ekvaO+e7sVY3wvSh4JijARbiu
Cm+8JqZhLl0wW9Fk7msFYwGn77+m3P9vUviv35WI/2xSuHlpXl5/Zv/rrM1eih/tG5z8UsP4b5y8
+AuxJo4Cjg8G45H/5b9jFo2/0MQgQlq2GUvO4r9x8obzFwoh9jVsmpjP2Ij826tgSBwO1NJ/yzAX
Ib77T5wKR+vJv+IO0cLYRzOmFmCCSwPVHmSTXCVpvhZBfkgX5mBp4SlF0W1qX1OHbDPZr0Rj0sgX
oR+bbBEDu18NJnmCY7DWKnP/+Xcr3w7jf/+id9+r7EQ5OFN7SCr9gOsa5ndZ4X6l+34OF2Pbl0SY
Bw0Ia3PqLmAAuJgcW77duf9RJwL5Dg6q0ZoPhmIb6VCJN+Br+k4r5DrOnXxrFNkDzABnm3UTERHY
hdd2mdwJJyzvDIvzHMjeQ9bHz5Y5H+a5fJjz5IoZ8MsEnXYlxgZlRdaGexBvcjO7ZUecFj+QKMef
0g3Owrz0kzm80cvyIdKzhzoHRJcDBovAJa4GmXw1B8hltWa8Ir76YvSjTUVRv58knqtS8Ze+s6/n
uT2x2fst9/97Yv77gS4P+o8J0OgqW+vqUR28hLKaql0Iz9xzGLk4+gYDKhMhAYtlMCZfPqDoXyXP
ZeEg0wGCZ40hM1e7K+UgOF2X+zy0fzbgJnL1rXcwFGjjTZdIDboZITVuMeQEiVdsX8WUrL1EqE0z
UUEfZkVShzVm67meMqJ47QcidY2VctRtXTsnFj/xdk3++1aPzhj22Okq1YBLTgH5PRmB0wVmx8a8
5CHvO1XoK2UBToxk4DwFJuN3coZnK86SjZrDbiW7ek9LHPRceI+payc98dq7XbCbWxzRpNGSvYKU
hsFe3EZTeNOHhE1+PuzFsnH76C0dHTfS0lNkzOv1oQFVhzsW+98hxsHisVLSmt3hR7xz6WIDmlo4
HM/K1r/YkBZgUfqkVKMRhtOYpQxfqLQZmj7YNblnXHhmu/ac8i4ch/vPf+qHGYjMGcfy76ioIpk6
UXOgXro2YjBKYGRSiFyT6mHTjuFrIxk+bvmQmcn93JDGTeFa31vKXjdldQHBH1xYc2rL+Z9e+tFe
30740KXEFu+CD+9jKBE9X9apVfV3x/CjF7O8sD8+nyLy7CTUG3I9p+qihq3QduQT1TZlXKmEt1ZO
AexDh8TUWMaOyFn6RRG020zk96Qs5PQco+sg7M77tgX+kqU7U5IE5GTxs56l9wagoTJxfn7+bt7u
Ov7+AMTbH+sQMjBOZdkcRpLI4dt64GDShIhAAn843J+YUo72Vn9f5mh3CYavjfO4J/2yBDUHgtIm
NNCawp0SAPaN0nea6qq3iEMieOnzO/vdi/roPRytVAEgy2LMivoweDP+cfccnhToGyJJV+1g/0pB
KVJEH7XHNOxJpkj2iS23I2kTvtZ0HQMDc+ZIHgHRPvrXpO6pGTTqu1cOzGXu1KzZ359SVon/8BqO
C7C2nDSMtG516Ab1XMWTWAlwoaxT/bxyrVnAj852dug9CtFuIzmPmN7yp0aQMbZkeGB5DTeT3n3N
ezxFYXhF+cPPPdSylkQfap8PY/xax+JumCrwq5x/fSK3N22uX5542P9hNjqO5Jzdth6Aw9WHOW4T
0OewfgtUEKb9oEMrlEPn15AFcyuF9wYUoCK3jx5WL6mUeO3lhDeZE9MtO13gwf3dUOpovZxXJtp9
kJNQYob1qd6K+Z9+6tGcXwDEnvLAqw9JCxNI64V7MZMos5qhWhKzOdubcGKHEo0YExUOhFVopHel
XenX8n8zd2bLkWJp1n0iyuAw34LPg1yTSwrdYAopghkO84Gn7+X5t9WfGZZZYd1XbZZ1lVkRuDsc
vmHvvYzYYfPnLQgtCIgk9ybwSwF/N4LHBr/DXPd51+0KEV21KXsxI+NKcse7b7AlmvJiO3Tph94Z
CZUIBXaqdCbD7nz0SubeGEyfb5m5//n3+MOt9Dc3v/XL2yEiBcqrLUMeREaoW5UeHSc6lI7/g4TC
XV0BCGvf+LmO9mJurLY/6pWzqYrqdyKZP9rGv/v7b2fvnw9Br28HhNnyQL4EyRbLXIZjSdHjGF1y
LykpfMLU0AHi5dD06XtuWp9Sa/owHdya1xX5tKjwERbO8aqYbR7b4UuV0Ihx1Q9B3xFsZZXGQLfS
oi1MFHZ+uZBWLnOYyXHowlUxZXssC5I/mcUGVpVMqyrx7LXvwaypBnHyyDje+lq8YwXwsQiNmCKE
A2EDbZgCkGqKdIvr4hV70nLJwW47eH+N/khHOm3GpH23owyop01m2Iyzway1OxJErnnhviZm/m3k
EIdlWp/K2NxJYlbV5LSbJrG+/ecf+Jcp6b9P1F8leZBMJs8ZBekvioK2i5vnbrSalRwRVw+mTihP
AmfZJBQdeFAPn2yqxNrhUFzxJmYQSikS9rn14SeS8lxaWAeiOFlHEFXaScEJURTC//la/zgE/u5m
+OWNONZE7Y7mMB4iK7lrx7M73plg9yyzON4G2IE12Ad7csVKuca6pS7wDGxifjuiUgbCDTdRlSbY
kOVnVrWXXH0jHuMMCGbbyDGUXrOTGHynFPqCa+1aMigLK+azRocIPHmRO4gjQWXU75Hno/MURji7
7WPuuEdSHLfOWIZzZKw18VA4J87eQNNO5filBPk1DjnGSbH+z9/DP/5mv7xsI5aM5GSN7cGGW7Xt
hxT8R5W76EbadG94SPIiL73B58ikqB1m1xEHtbYw9DTs5SPVWMhaUCKClFT3dUcOJ9MJj7hkAQjR
tBKLda1afnext4v6ux/tl1e2BoBDj+OyP2QlaXth7WPDTp0MFEqVRNTK3iUummlV3x5A3RzckBwW
mLg+wINbrhh4G9S6iZ2k916aDU9T6WnhsljtGaEG4ueq7sNqIQGXZzZbO91v6hnnn073X976M5n9
KYmD9aGz9X61WEiE8z4nzqZLjc3ok+9sJjCCWzODXmjVExDJyiMTy4acHjenbEkf3Sa6yGHe2aCO
QmlTM8sigzc+OBbo5sgOUsQqoVlmPfoetyAEQ+iBEBm+ZbcEHIhcNOyM9Nvgx/d9XcahiIW1wxOI
dF80Imi0USCY5180t2V+qs9zIAm1CNo5e7Qjir5b1Rh1RU1UfLcb5+Kb1yb3KepoaRXlmado30Tx
nadVa5IKCX91B5SUsalXIUaibh/Nec5zdKvq9UptyVJ87fOeotqtYyIo+JlEUdy0QkTY/+bW/oe7
5Q+T9J/Oe8x6zkDzKg+RhjVfSpoJwjEk770yUuHY50gkYiS0bj38UJYgeU+D+WioTq59Eu7WtdnZ
a/LPX43OPuSL+TBm5slckobuxLQvSownq6pIJsDz8J8v+Z+6EvOXNreeZGW5mSwOee69JmP/ToYw
hGB9ile1gMLlO69MCF9LkVwAYvXbom45KR2tCpYKZWAj0vuuJH41Sx//l1f0S2VicuQSnFMxyWiM
9GLMGbP3lMCvJ9L0b9ln04styKARbDnXiWGRy51V065otENr1Ym75YCxkb0zMzrH0ZJu2xtR5DfX
9g8V6q/ZAGKcCTPpdXmIk1skgYnCzTYJETULB0TxINSeRFoiYJxLH9M2kyevB3issaqUxgjfQVmX
ZKiBck6DYJ6g1xzcWR/85upuT/ffHFam/ddyw1gINJSDMR4qK9+LxdhOdbzCtHV2vXrv8Kh7w7Kx
bRhQRvLwm7/zVkr93d/5SxtZilI3RDFPByLVCI2CY1jasEEgfiQRIfmWvu18f9VAicvVSI58dO26
aCvSuWGCEjsrYp3vvaQ//uZy/mEM9ke5+6cnkB/dnhricg/uOF7NrCA5tYfhV+fqPsoUXV3HHAX8
4o9Sc4836giyxCeLrh+J/WKvzV4j+tCIP+vUgtzQZh+Op/1G0StuX8nffVW3U+NP18Z9SeK5pobD
kMAyZYYTv0fUzD+N2fAPpPt1OxE3RkAgG0C08ZgzDSu67l234WGnTAPIRcIb5I1yw8QgPVRkeEMw
clKkeMWjPZrrxcm+uS4NXaXPWDX63+hj/umNbf7yEowKDe137wHMaMar3fsEKWVw7G5bIdmW34y8
f59iXhAWaxHL6j9czmfYIYQo2kNyVzraubuRna3BNTfxwv3OlyCgi6c/4oqq9jc//V93OP+uBc1f
3nmO1BYSr8B6CNhoga9nZ6NROSKB6ssku57iNL7grwRGuzQnz6pJ+uR155KgH5BlBGHLtJ8XjxdW
ExGSRHE2TCtNin77x/X9jwb+z3XJP78GDf2FF/uPVNn/g8RYcZvK//Ok//kjS/O06z+qPw/5//g/
/Xcgkf0vqFdYSpH0s8Z3boPJ/zfkd9x/mazYXRa33Nw3eda/h/yQYVkL6d5tg/wHNZZr+G9orOn8
6+b/Qg3oIUVGR+b8T4b8fxhJ///zSg6RxRWwX7DQhiERu4Ui/fm5NcGUziRx+NuqtJCFu0SH760G
w1RTSfN739TE7IKtq9cIfYhJzXuywBAUra0pIp4vccQVkpVaA1fK1r4q5b7TGQcDzwJaFhQyVW/z
ILJX/pvp4pKzt1ucRieRzhff44l6yjBBTvqz0TM1mNq1Gce/rcUN968HJh8STy8qZiT/NwUFrrm/
fshINEArMmVsBcy8nZF28sqX6w5H5UaRgYp2qdYRSsl55UROP24ARB5nB6LLTTT42bUeCpVBNx8G
jyGsp3z3xU+W+IlA1Q6PJR4mKON24m0skcYPCWSBHfHA44OXs6BgAmIjCUl6qvdNtajx3vCU8z2K
pmyVFUBYw1hFJ1CYpI9GDFQY/rFtSNrvjqX6naK53NwcMR+qEEyWCZsgnJ28VkpJprCIKVU5ZQef
wJbF1mxiGoyyovzybomYIPv2fVwa7XaeYuR4nRjKB6snlLFlXHySUxSfDQ3oI7mYoL/LXGA2Yz3L
PGyQzSeDEvmUA7OyVgNY+M86r/y3JourtVvMAFU7Ay+TRVgx8xPbgnmncOkbK2nZLsORsXuziklk
gF0X2ZERnjH3jCPqHVZI7BqmrCxfZoAr2D1ImwvIXCZraS69s1eDXcEKxgSeuINdTArhClsHNSc8
wV1e59k90v96Gw1xuil1PftJo6+tKwAPdyTXtKSKx4I848EVZ3JQtJWrG+ps+JF8LtxUI/1db3d5
lOf35Ben0CdRaDT1aGbBNKlvvZ0WBFIpmBoEzhZvSxQbx1kfrPM4xiMBu2bzAmfL2Jj2GF974DEr
CS1TBDOi10AZmb5hq+wRwt/K5gtFon2JGL+suGHoZLVYYmhMKF0KbbBqBsHtAZacuJNDR4ZdESnq
GLr6lOTzj97zV3Jo73y9XSOchw9TThCBTNXtHU9vHnopzAtKGbW6YfLsQsZfnETwH906h5JmxJsE
v++xQhmySaSp7bOqMF48z+tITTbBnYGICTPco++51bsPnTvPP8sUHkNowU57kgtkhbBL5yHMU6tn
njiPpwUs8HCoan3+5uY9nuLFi13s0H6OehgB/9o0YXeUVcxJsMz7xRKfvTkSPR9LuPd2i96jgC9Y
sgoyTUlLObIBM7T53nY074fp9WciAQn+8iHAj2rD9EVb28w+4CqROL3wlUXMae8nz4D5oCr7CA11
zdCu3SZJdOhjkGedJdnqLV9wBPeDitaylsMpY7O/qUpYybEW+LnoAwOJ8+skDEYI4rMtMrEi1OKH
Zjw1UrtbXMAGBYCQeUweVJG+1P383DotlSDR2bis87R8FAm2twHEE+pHLyNNeEhJ+cXHGjHkTDIw
cmX/hwDH5Vxrn6uq/dCy6aV1mXK5POwB0L0ALQhLtCsU65Wdj98T03pOcvE+JzNpnIQhX7TWJxLJ
7s37TmRfc0JuMFmJ6k722imfncOIkNfojB1hI8ywfpQmPJHC0g7SNOD3jvGqWbo2xDLxDNWNvE46
yKjiJhwaxlcSXFpaAGzO2mdIwqfaZ9ClK8LIugBB4k4nI61lCciXCpeiTXoTPo/5WTgO2aioi86D
mST7oi7zHRG4z1Ye2YdW2bh9k6z5NNHhrbIyhlSFCTvP5wteljctS7wfmm9qO6e1D9k0PU92aq11
u6+fDHtci6qIX4Vi6NBBgMHOT7OcHMYSOWv2OtV9v3WMYc30ZAlzDswi10mGe7dHmpPZpAnNsx+V
aB6z0pRh73O8987dTB7jeklJmLLLK0y258S7S9LkOTMJmi7z6guSLgsoXFokk0Xn3h0C9FtamA0T
mEY7qJxym+qstuBCocZMD8UoVrTD70utX5TSz64E8eqNJ+gP2nl0IFzMqXzgx10pAsGTEbOGrhA3
yqR7vNlccJ2h9Ki7tXAInNRIkSRwea9Z6blpbeKbjdBOvSZ0ye4Lhma5I5cBGEP9QAYytXuN5FVE
nGxO+hanzpuQ8mz5/FZpa75mwD9Sv3oYkvKSt8aDMQBDIAD1AKWrCHTNP2Val4QlgfxBQ1xeHsNt
1LP0AuHnwkP9pHUywOtD2IEDnD31oecVU8D+twk8hZUZus26H+3L6DExTaUkx3M8SW34JqcKXogd
9lH8Ab4IFJdS7Pl84q319MgGQUMF122RHp4Nmk1uV+cxhoxWRPKuWlhCZ9oLBNGTMWkBIBoAheX4
kN+W8UZ9A7NCvQMQAzTSZKM8oahefAxtghE7++OoX1dK7Xr7KnqtCgvNbRnAD/7abhuIobEf7ZjC
nYBHn5V0sq0lf/B8IYmOb1IYGILHCMRgaMdZTghbyZrUSYxT03iEn+jd3Ae10An2r3tFJe1oh8qx
Hgti+lgQ4ArpK/4SGPTo2MqCCWxOWAYHL/Y7W+ft53KPxr23yxZ95GcHK6koKNjmVvN2VOx4umFe
9+aHZNfM0IqIX9vXnND3ZxfWQZQfU087u/Gscb/gfO9uYOkxb+InDd1F22F8W4iYHh6junyBen1Z
zNIErFUo7zRH3tWruzD3is2IFJwElAOMjLAobGKHs02JAzYoM3X2zFPfvHgk8bMS59fptPS+1G+P
Mjb8er6zSCyeKuPF1dyrNTfhMua3IX/2TaBm5NBj5mzDJQpcAsQvQC8SpCDdu+u094uiXapmOEqt
cwAevc8WY+ca/csNzc79l30M7cJhJbxN38kvXJkkrZDXHoAVa4LWRs7vSutrrNxrPUNXkbYcV50s
vruk5Pi91pOUlTVh16v9wgiV+6ihrIqLpyEWe6k5RO4zycnlU5IlV/aUANQsJsSsXJPqXpF6dVe1
T4POXkehRYUfEEeAA5PqGbAC46nar7lB/G0yJYfcZmBF3OABCKEI6si+csXffGaQY1TvRatvcpwu
fDf6m0qI0oMzNOf9T7KFzn7PJt8qt37rf1OMlEDs8LEgh2W2vWUb/GjWBdLlicy9RKbviUeGPQBn
kCbEYsZskQziwLty4ojqueFnrYy2ta7vmiRiiY4YXuoJ+hy1ijEq+sSoh0yaICoTce9q0RJKbtTA
mvapSpp1kzEJ9QZitTm4sDQDcqDCZ3DZ3gur+t7qPb+WVaXbWLaEImQgUuWsWH+pp7hluisIEOYv
dFgzyCPRxKx1HAGy2hVBNqSP2QgVLvUmCVQh5qpr4opYZwSCNN1RJ/tRTxtrg7WY+niBhj1aTryt
jeyqbOTVTgEFZjDWNLxrowOq5dURUZ6CEHLNi82ADZvYpSVafEGNvS7n5K035JYg+INWVA9WQiU2
3VDEQ++++y2TypYUFeKZCzp3H74SVcVqdNJmY5uU23Uaf88jQkecggPSMMTab8DH4z996YaCpIbl
bFiQfchI9kM/gjs6N9EPJe2VVs4PdTq1jApcbYu5eFPN5JcrxVGYrVgarpO5eiu7ND1MJnU399bR
sOfupaRi28Wxt4/Aw4dj22506VlBUoNsWJia+Oz04orAPm24l654wTOwI6k4jOKWk0PkYX+7KZ28
PEJhQU/gu0wwvbCuEwJUkPYEqF3Pmu14G7OU70JR0mJv8AGQzhwfBfsyxkf4dEtMs3HtoTKK2oel
T1+yHoIw5zMasNB2GmjBN/WO+9pEZFD55WiSDKfQu0Nd7lR+dRe2pCa0p7zkRjXm/sUp5rNF+Bhq
iF3hjq/gE8KytO/F4O/SRl0nhRwg07Z1T/qOc4zjLtuMHaEv47Qcl1EdU1P/0XQ43OOE6Y8eH0XU
fzM7qhtwosfFJAgU50IOo3XcmZ3dfcghWiMuUOuxEaDq2/m9alj2Qtv+4Fo/vCl+Qwx216SJzrOM
3FuYMK2LavzulcWDOSentoPGq3FkrhAIyJwVZAzgqDX5blyRHrTFWEVevMeEcEp1PQAav+1Kdao6
xvFWEz9XDixsaacqAB+FJZpo6smaz1k8SgaBBnN73ud5Cvek5HCNrVVnPhJgfWgJ+TEc0HBDBjV2
7eQcO3rrcNBnz2be4zJBJLrY5k+8yejGx1OGNNYR87OmO/O6cfutWacvrdk+FnlDOc+RO/Q5XF7M
e5bWbybGktshA41xw82ysAd63q8cmNm7CefFQAjPQJ9Yem++W3Z7g4yKbcHkbVOjYkF9OzoosYZs
3aobOzaqDbXX56ja6wmaOZESFISw2fwh8Ru9enWCBsYAkb6raniRuNk4Q4j5z5QywKvq0SXrLAjz
Wt207C4Blh0Sy48+7cIx33R7BNZMdVEVgZRRek8jZcRhpRqa1y4ZkapUswu7HYnxM/s8urixoKH0
lQH/kgaDMyM1QNCB2f45OcOtjYBXc2vLjX1tac16ktJQG7tptQvJ+MVXPUXYVtkk7QD+WmiVsmk/
9cuwa5Zeu3PZBFWBqvIuAGtdPDI8MYG+37AkdVM5b6nwxtDOHYKCoYXVTEJ0D4Ny525m12u+bM76
U61nlR1gAY6usBXHT0GQysHrc/lGop6zmorFz8kOJzcfweeYh4kLH8mdjGoHpzJ6yvoaRqOvmbtB
j5MvUuz7OUzdNtcCU2PXtkv1EnRejNCclXatfvZ5ol3KqBCBcKMDJA92Ln5VbmcLMCfHXet8QTRU
95QTg4/qKrHuYjBw9CuKjYzKU04rh5qYXZrJ3srpdz3WhpcJWeJHbfLlq7T8sVS++7RUS78WXd7C
41RIUUxzXyT5i5eylG5gp29V1xF81Xi1WAOkqM+4HdWWFa1HY1WP26zrbjMFzd9NtgZHZagd7akH
cO/jVsunEOOxOwdx5duHSA4i2WIcaEFxeMkPVIPje+Yoc9/a5bhpS6KtbKvRzstQameQjbwKo6k/
JL4BFMFnc+bT22/ViKa+4ERvaLpuLt5lLFzmzW5+n3duhhXb7o7+EKvNPCX2vp0QBY2GVDu4B1HA
c1O/NnE5fRDd/dop7vt6Osa0UNuqNe0ZDJyTfiefnnNVIuHOaZKGtAwsPfLDGW7djMyoYEBiDdmn
BRv1aNXWNAXSpGjUsS6sMpIBcf9m0b2jD0vIvEEexm5szo0FSIDUhwuXrZ6zGySqNfpm48ZeG3aO
fdeYtHA1YtepFBD5qgEJY46+fdfFYw+mb6o3S9ct3zVLK1ZslJK3ejQUzp4McNcYR98y7LJ7J6aw
53/ikQie8twM40ybnLnJ1ef42LVzStpY7zQYvGdY9YE1dy4tl2sTuDwBYDIj5AWOYFCWgBYLa6GN
MFxT8aMkwf8bnYP3NcRy3iDCjE61tJqARdj8moMVeI4mF9t/brsXq4djkHh6upYmVGBrzMmCFi0S
VU8ZDXVNnB+iqkwvOkiME31mtyEMK3vFVVzd50IvL26Mqi21Mv1i1e70kJNkckrcZXnPDd50TjLY
D1B6Zpg7xny0Rn+4+PW8vPN+sKiMvcpZIXIe1lMCMIF3aJGe5UgUF37OuvoaOkkJSc16kn5T3eMJ
tGCbm+LaGJRyiDEk4dXt/Ky7HW8ZGrwOnWUVg4BdNKCmiLk3Sxp1Ya1345EmJd37rnQu9BlyJQpU
aSXWxdBbdPEsq6TYJVGdbRrd7taO8rPdMHvDakSmRhyUbsgPbZzzFa9Sfd0RXLiKXf5ocpywLI9R
RAqVXr5Cy1mOpVGba8PWoqMr+oucyiencdOtH42KGoeigqgHI2iH0npaXFYxAkvACqG5TUOM4BfN
4NK/JQuYHx9vJ7wVRDBgZ6yDEZHslY0VmXODl607QYZK47kSdQ+cYQaUs/EcabrfwML0ceWJ2Xbv
NV1rHtqqLk5mG+dveS9HiNRZ7Z6h/+ibOkHdTfgixuQ6hZS2Ew39XzH0CU+3W4PL8kR8LPO20zeT
arX+PNcFs1MSIceU5VfWIOtpq/65hBl+TSNSbcnl84tLY99Y0izyaAFNHkjhVsytBxo/GneLRtRr
Pee5lDcjOikRWPys8egWiX0pqE7swOASw9Y0ug5iBg2z1xLY0HY59Y+j5mbtRnVxkGCBPo1FGqze
iluQjahZywheClobGqPI76rc7h9LklNfvb4f7qu85YiKaGLPbQ3He2DLlRasMGGZL9ETyKpq26d9
9yZKzfzUMIVuSdOb99Am++8qL6PPSUjxfUAW/CS9VDs4qdPraDQWNJCe5gPAA6aby01TpOrF9Uso
gYiA6jOjDnAqYjIgtVgDPWXaABMMwHho714R1x9dlhTfI4MpJgqEot2NflzPwYwlnl4P9vEuyQv/
uSg1MFHK7dL7SleYVywXRc2qdRuOu3EmHuomS4r2ll9yROkxYgCGPcTv0AObT55Q03bSCCRMMuFB
6OKPZ1U1DKcKRt9mIpPIDpKcdCDesnCD2jH2X2ACueu+MI3NwlzcQTfWKA4MKcfDYlfkzYD4bPB/
D3Uk1iNzmiO4z3anhkKFxVxNW9GZ1nvU5+KbpY3Dlm+7OlhLZotQjhGuU07a8is2BliklRFdJplZ
LxoFygWzd4wenj8f/EDq7bs645A3pDSvXcPYeOM3S/osC8PZTglYsBDaJeyqTLNJjIZZCFJ5i8Ld
2kOA47ifpd0+4YEa12yOdDjbxMBe2kVq55Rw8s/YTATjqqV+SpWsvVWhYnE3yGq6j+dSkJzmdij2
y5w1e1HAjVO+VvmBKfLkmewmba/rxXAVc6/tZ8WJFHhMUd+8bPiKx5kY/gEiBFloIFWmlXPSNBEa
Gcl2Y3WPulTutFgn6RHO0B7Mbbdthl2sLJVTQGs5k/cIN4gj3aOl9KJiuJK2p6Y1xBFCpM4vaiD/
4J6oQ71R1kpHhglRJ/uKB8kkujbMs2mr9rmTjbyCTmFixHITY0XPFI7MfHKSWbt6aw8nKAQIpOGX
yQWGSWM9Ehg41cu2FWh0fYv6qmoJG4N4naxGZsJXmrroODojVLqGeEhR9fJp8jXjoIpGYC6wTPuB
qVl9MKU5hyP+g2PrdzQ0vXXr55JqDuGpcVeYjCQT2bhPcR3F1PxaOjzL2nRe21pztgOf6cWe7GrX
48UtixkcocnE9yNiT6udwU655dlOSncJpyp7K9q5Wid+066Sgs1TYFngQykwPGCpnCH2uk0HgQi8
A9c7DI1zocUwqvOMkw2y+zIv+XqRkdqUE6fOxSJb4eKxb3cDE3WZ4kGv229dbWefjKsKWvkqSY6p
7PoXkWnew1DgxC86WX3CLq5+lqKDa2kNw3UqJc9E4Vvfxm64BToh5XzqEqfeKbN094CAGcBiDNHO
lYgLIPTDcBdZtbbv7GwIi9RKLrXdmKdm6Ng866MI8kKXF6ZMN7SdLz5SLxPVFlMNRZ6w7H6dx0gX
GIuBU+1TuFdxlZuhN9fWmv6w3MTakOxTTqVjTs1z5f74QmRMYcB0aRtlfv+o9f6NuDUyfFGWBjaU
oyZZGYvJrVBAFnjwfLYNOgNLpKcUzCM0npurr/piedBsp2ouFasSAwz4oPHsdM3ggyRup/JUVAzr
I3d4aEk0CNBaFM99IvW1VfniwDawmwOCDoq121X1NckHqNduDMsIvSlGQlLiV3Yfx9/tyRPFWqS8
HggOWg8OU6O66dtPfleTlkz2P9xJFKu+x/Dn+ApsOp7zjZEIsXJnZzhXk07zZLkd6nS9sKnVGqgZ
7tTeR0Cg7jN9eSZi4ZmEavVYurJc25rTq4BLJbARuVWziWt7uRa6AfI5cadpCFK8ENTWE1DOQIye
tl8WFqEa5NqVUXvyseXlF9at264KL67ey9Tr3jlkJoR+83LWs8g8JvQ1p7SylmssTBn0riPf86QV
bzjJnRvnevxeQPN7rqLuq/TJPOrrJNpIRionYbE6C/TGhEPHL7GEAOvHo2FF5WXMlPkxD/FuMT11
gA85MM+HtU7sUteQsCnVvVNhSUf+zgQwZI4HSDlps/IU0WEtcNjhbMAGI0NSHkvdlYRlA9Bc8xqT
n1rljFdOIYYdtKhbWiuqK7EcZ8OrV7oZE8lZwR0v4HoHIyIwliK52ZYhfol0Z/Iu2jhLmkGCq4v6
RcPK8cNxGSSKmgWdiop5Q3s7QWpdxnU2Rwjeyq46qFYcCzdruU2cV9Nq3Z1mjuZmzo0IfV8jqXxT
EHSNqWk9CcR6eTd0bB0E6uIibZzP2NE/cuh9L37N3KtFi2iXOnCRkjEeLRer9dynVuqS1zofSBX1
4tkKa02xcnL4sRl5z8yDFoouT4KrTxvvJfYZa8b54oaqz8jFHfamTnhsPlXnqTBWjP21x7FrzeOY
M4+j/Z3gPd7698G4YJOeX6uMNYqi8Apcj4/tsitd5U3FVz20Wxeo55MS8V6CWMJ5YC50oqhbMRoL
t7zGUXttisXbA6LQ9xQZh9lU79rY36696LWHOPMuRSbvpqxaM7M9mbX+HlUY+/ADEEe9V4b/mKnq
IZva85ItJV+FWew8P3qIh9Z9McwF91Y1wuT18M1qrbPPqDxBok9Kf6XsJFVHsxj39I+T08hgtDV9
02rqmWaDtr6ot85ERV24Tvm5MG4+QKgmEVQ47TgFOLat76maPML0Y98F+ABprLPssgCsMVaA4FU+
H5Rmtqt06uTrxNG3XRLsGkvqma9+inAINV0Usnq7jZrk9NjzSJdhPtgsP4l7Y5jd5WYcdHP23M2e
PzGKj7KTIsmG4QbWub622f56XvnObpueuugQmZu46xhRsHhX1p1Obwl/egboRt824NwXPzOp+BB6
DU2hXrRhO5kQVBHmFw/oMiysAQ7D3tafq63hRMvdyFm4VW554IU1vmZDvSC07iCI5j2jfDrzvVBJ
9KI3jrFxJp+FYW9ZNA25ztglEAOPGHny08bAj7MptbGTDzG+xWlHYAtZg02b8yXV7NSm0thmXras
len7WCJua9mQXO2e8bLet1fPM5ewH5f8OJvdfKJbtNYS91JY0SoX5KhNA7bs1v7K64T52NzE/buO
TfKxiEzFqsgYQnMp5yOj4IpwNrsmjXspUmyeMLDOuqYZaOLt7sSreroCsGtPHbqbD0cjIGFFI0q/
bht999XIXh1U5iSvaV11RzW7NXveObX3PjvmbaVbxP10SDDicEyJG5SFjsq9QguDC2LyeN8uaQEm
SKfqYMAyT8YTs7fxOlQj8Wl+BpJ53cFCPs3K0Op13CviRJvY1JpQQ0FdbljfE2GSsYN9KrwxO0DB
sZA6Tjm7/lzba3M+sFVSxiMrw4ZxQrVsqUmjI4ocDT6wFZeHSE/JIJ9JLLlEuY3ZHYRAus5zy3ux
E3euAnaRNU9MldQvxeLkm7HmIB6bpnowlGEQHd4LWoTFN84UjOR/YmFK8OnUgq+i1inQEn1u/U1Z
TM6a6W2NKMhCO1D4MLSd3nMPunSfkZEzoLKTOMMXEEXH1G7STQSh0cZhuyF+y+IFS0yTE+XuT9Hm
6f1S2BOr3VaaF3PgAQzxGw/cj05xdCsDsXfcN5dMcgKydBs3JHVpKydPRcgbm8/HPpGtPx8vnawR
7HjFAjmJG23tudP8XNlDfcU4gKESMUWAy7rfLI4d3enwy8DOPiSifof0/mo3AIJqL/EwrOnjf3F3
JstxI2m2fpVrtUcZRgewqE0EYuY8iJQ2MIoi4Q445hlP3x+U1daZqupMq7u7d5NplkkpghGAw/0/
53znMbeW8khplvVKq4Z9p23Kndl7Dd9aadh4Q1PjqipagqSZWQrc0aG+WzqpHmEFVfdDsHy3FVO7
HeO+iuFT5pnuxrRm7WwMtRbmGKIgacxW86EoMnFHKynxZJXX/hZQcfg+Kk+faJQfkL1dC5GBNcyo
TeMT/3oLoDqVoPinmTZe1zkljUvpcpITzNb4q1FFLXEdtqXEeUAOtupzji5VY32vKPeOEHK9KxPN
4FwO8BXnvA4AqBPcTfziu4yrRx2bJd1cnBeZrvIa9Xot9VbJ7w8Qh+UrkFu3IaTQWOEnTUfLU2pL
DMCB+nCqur0YvtY7TuDzdZCr9JapcfCEYm4+yKDv72dUnWulM8af8dKhbaCMbaSZhY8OfbfupvfT
8I0DPsenmtMvzPhc3E+0d86bZWkaKuBTDpZ+QNG9HLNgBxXU++Dyx+hRde6XNimSI4d8yajJCPec
R49hqpZjD2MJcnopfMini9w7WNQr/GqUOtZQML57XSNpo5hzeVOEXUwNeC/uzWHVMDnYLQcfiBw9
VUQMNrr2SClZvc3wT1uJd2KIZd0ROSjv+lT28NV0eZ2O0hm3Q4i2bwINOXHGR2GgxnurdN1+5qaS
L73hzWrDJ0icNxxJK5U6J540WS9M4xid1aV7lXCk3BRLBZxpxBWkE8YqiJ3+lXJ0R+ukARqyySoY
kyRe45oGu0YFA4m7rLgaljI+6VCjSFLtgTXC7x56byluHAzuUd11OP1y6mdXH7HABZIjVNhs5MYF
4y6ZqntHwgdXFHM9lFU2XxsVlQljFdRf/BFjP3v+uOruRDxOmx6TAqRZc1thadqVve8ShxBDyEgt
5CNjexJf6Bj2o342J9Jejq8umhj2BWjuHNFemuJgWI/MScff6rjTeaUDvTBbxBmTpChxZXYpQtnc
Wn6lDpxss+dlcbrb2RvpjptNjLuc8g5JudSvcSuDF6EM8cPNm3U/UbobjGkELImaERmz9HNTlc9j
C3iQc8RtMLf12cwH/4YKKIPPuHavbbeb9r3q68vclsYBSR7Cmh7KO2b+/K6WM1n0tiHzn5grx18A
YU6HLDMrGbELMw5t6bZvVLPbC/p9GP+QifSPllN3OHdFH+Oqz9JHc0iQLPEfjteoGOMx7Ky859Ju
xiviJWTeqCwGD6hC5fyg6qKPGPETtcld5i1u4uN8YFZT2atubmSzd+4HNpcddS4VYmjVbwQy15Nl
YRYgMLcbqHL9nuXTuqCaavpR4tW56zm+ByvxVacbr0rrXTGbG+yPH13O3kMu89NgAjFvsOHzOs4l
Y762iyXJ/k0myvpbi2flEK91yhgDbPmQtaTROTTvLOTi66mg8SqiIN374ZG5chlupMsNM7X0ZsDs
tROBU++cujnV2l9QNtj0oJC77gRXOHFR66loGbfcJtQv/86ze/eb3/X/kLO+K1XRtf/42y+p5dUh
ypSdlrbQBRMZ2L8S3rrcnBTLkTr2K091NJqiPKnUZoHpkML2GFKanYu/YFdyVrsKgl7CZGhw4f2F
t/+P9nneB3AcxzIdsLtoev6vtCKlrGQqzRE4lZyctfel2ymnTf8vbNr/qwf7D07t/9fKY+014/Mn
bu2+yfKPQv2LX3v9Y7/5tQX+6gDqewChymRdWhs2fvNre/bfV5635YcArBBF1hqBomw6+Y+/ufbf
qYuDeel4AaUG7vrX/bdfG/83gBe4p57nrrT8/8Su/ccgCn+7A2KScnXcnvzL+jXQNMSsENrD8mBX
TbsfXTQNCSV/O4+jdxhr2f9FDdEfL8ffXm8lSgpoUW5Ag8IfjdO2aMMizD28kFmNrdDoIKYGRsLi
97tv4a/vv3++EMx7kNVEf0Ev//JC1ECVBpUnO21yfj0icrT6ULvKv+kS5VvXaWng2xA+4cONlYnY
OussxN+HnoIl9M/fzPpavy0Rpx//+BvvBd5ewPdurQxRPuo1g/G7KAuzuYBZlYjZ3i7ZEUZ88iTS
oLjk85Jnf/Fa6wf4y2sFfJEkzXxQy/ZP5/rvXmtq/L5G1wl3/TQBYilq8w4DMrbtIcxfLDYhl0Iu
6s6wh/b9z3/LX3LjP39NIGAr4JmZpwh+pVClpszoA6RMq/IhKWrflfedJZprFENMoNZArnDDYHo6
D7CAbiWfM96AmFPq5NGfa1YivqRVmT//xduy/80nwrrp+7DCLJC96yX5u0/Eqop0MICJ4YGsq32Q
8aAsnBnT5WznmG8mczs5U0jsOVEkWPrp0C1GQXtSDS7TZbP/F1/Qv9xxFGkEJuQ8E+IS18IvweYi
9xK0YL6gcpnxAKZZLZixpM0Sbsd8HCHiJDyq/vwz+Je7bn1N7nXiHdzwjL//+BF0eT4LezF4zanu
rrROgPHgiY3+/FX+5dLjccpek6WOR5bPNfjHV8nDsg0Man52vqwa54ZoXSfvKzPri00jjfx9MvIs
PA0gOatjmeVt/RePOjqSfvmqWVRCOre5/Hjs+tCs/vgOUiPhUAHQc4+aKJyQra+F1IobnpBAk7X9
22BTMzTRaPqttgb17GYm6l04487axG1VvhU4uj50EjPyJmzrFbvKVKQAJYGbMIpViz0iFrSybHIF
WPW2sIW+HVMwFjs4RvMTu2ezfp6DTtzb44wAnBMc+GTcO3W3BiLAGm9kZ/WcgoTH10jFqVnvgqKf
vWdzmFfikd/pZjkaZHgboPWY0SK/HloyV2ghFfs1J7xSlZ93DJuz3tgIj1nExsYUfpdmSvERk73Z
1SjDclvYpjMeSruV8Wrwrf38iKgkxG3t6uqLg5h+5c8T3w8j3rwOv+elYNzMiKdwwmzbVIZf3HWy
CJuoNLMRQ2lrUfNckRwf0k2F6vQJHdWdH4dm8LrjYra6vZO1tXzmc2WDavZy+V7T6mjAMfVcNOVA
B2z7R+Zam8HJ6eHmrnQtPL2d/W10oXHBw5DLN2V3qDveQvhvz0ISL/tmrLqvGW2xHatGLns+ODP9
Oi4GUlDpctIhWOs7Cc1vA3h8dmNGcBEKL9VmrNjwc9BjMdzktaPCi6kc0BV2EhIV0kY4N/t0sTH2
LoaJhaSVTp0zORhc41h5trHPc7ufcW+P7Njzlkahiqk4OzXQdj2+kEpjSXPE2jDKQJyja4cv1XFq
DuAxBpH4NJctck5ciuGzKUNpPoAbkILDgFdOPgYWvZ6hs8b5ajsxJn5vYbh/Jz2zNHeObnLvgYl6
KiN0Kml+XzB6QhFHsike50rF1sXzycxclxBDQZDz9UwkM7kyxpeeT286JF6nh4NpjhypN2PJ2mDg
TazD4kINptNa5H5ZhNrdTIVLtdNtt3Zilnk3busp5qrrXHhWmyAlxrsHzoVq2mdu/O4PhsrOmSZ7
HC2DIb3I5GmPZdkIgaBP7QDt0w9spCCUJqziIK7SdFe2VScPC+4sSBGttui+QhQKt6nl5e22cVP1
ZPmkYvJ5JmLfA7PDkuc5iU8fdij2Og/wWMf1FFhRgAiQ7ZiLmDiywynDh9Lp+qYkQAPnuJD9iaXU
4HfBwk6jR60JmzjBot/Y+or5QPNjk+6XSWvztrFkadJ9ltqXViwBd6jZzR8p/3jLYscaN2wRLPuV
y1V0V7MsCuvSFcZSMqvAibFZsKfpAwtGO3xTToEgGAy0oVAql4zt1kun2DsuVimKw8Co7Wvo43zn
xNZOlG1Mi0x3yAyCdJBb4W9IknIyd4szctaDfzFO6zo2Xo1ZOsSHJHEg+Js5LOUNVQWTfWwyLQgo
a+ItwPMkXsMeDBvRGdTgTVEzmoFYnA5kFnrPsHY65pPdFllmM2zQpbMVAwUcRCEw9W1MwHDlRisz
eF0SpW40I9iaqZOCQKxlMOO9FUtM18xcWz907NqnUa1J+zTDwlgusE1kmjlQNJagXg4eyeBPoxxI
R4hmnsebOkFqw//dJOMNyGtI/WPqDFcacGzz6iV+bR6XGkmOkWLikQRZCIFRujerPEi3fGmD5qBf
Z48Fivdbm4vgVhUUtjPatAZ/k5Wl3QPzCNOO6ihXfQmsBY9LbAfrQoZZoXxkFpA2fBxxrC/zEsDe
6WjXm6/8VFN1EY4jBD7tNd6VvTiVu0k6AwdgMVpAhiqGnhV+pKrS+3Za+G4CGkP7q4FQ1nQwhK/w
seAYDHdtofVLMWibwqy5GZ7mKmF6r2fH+GBZXvvW48SgCk7azo+QqSlCJcD7dm8pWmA2ielQW2eh
6VJt6TrFjmXY6i6qcIr42ExLYxwXF3fQafFzWZ4r6TeYAW2b5WbjL9LNkMk9eCBKFQ3WmN42UE9F
hToWuqUjr5zK6D4S0yqqBwYbI9pDkvn3jYBvQV7PUf2VaGtxXQUjvmHtcmyllUMmj0GlkZJzD+w+
XMYi/TS8SncUm5Ghwm7kBRcFMyW4NpXrL8beFuj28GQGjXtpwoxCQ6Wahgs6JYWveVd5LTGc2XnP
mYXQz6T7YN4oVj/AwjoWBCuCCiPdWBGimMPWVhs8avyKGWrtCfrH2uRUlPZVyX4j5NFVUrCKo6wF
w+szILrMMc6JF8DMTXlVu7mhb/AcyOyQ6NBoIqSGYQlIqwH6sm81VOUlcivWScafyiJ05HbOSARf
Nl06kI7EMmFHXY7q1m6pticxuQ2xFQaRV3e99cqTAlv6z+rTCzWKFb4hRh1M+ptRyf4VKLaXkX0b
yMaparIDRjhWfsqF26Q7fPfd/D77rV/cWiIhxNYReaGj0K/X/smmL8z8PFmV6m8rMnWAubhsX5qK
5962Hp0iPylf0QlpTOn42DRLMj93km6Ja2IcsXFX2Kq9IzWPjEfG31HnMje8a2Y0mj5nRVMWc0kw
WY+hYSSfeb/k9RW1a7RpAJ/skv0yADA5ZzhF2/fYHmsc0XqS7WtTochsJ5wS452o3fYu9lHJv/aW
il8UjsAUtgRmzSg2ih4XBgp1FjmSW/4F55fnfaug36p9sFgLW0MlHjp6DrCF9RTA7M3MQkINsyK4
RQYIbIJBVcLyBfoAc0vd2emt1cz6VVYxs0HPallT4jimeNWrE2aUuI17e2OKICbtg+mNiNGAgkUw
owrfXZUOz1M2FGLXGmFwx51vf/fNVF7qZU0v6UnMP+xqWO7DKs3Exoid5jGtZbpwJlzqmzQWfnVJ
pnTSHy4EzQfKIcjqdL1OqquxV4LIE/HSBn1DGt/p02XP12e+ZhfCb259HYtOZDuBE615bD1pXqci
mOZtZ7htebEaG+urarrciKStRRhpJ0MAJoCR3ytzwJg8eCmxn0G2X2jIiwWGpYBMqO9kVDPUwPDx
RQVmU588uI6rU8r3CIPmoTkRt2Mt2Bp1I72tF8bSot/ArNLI8DMjiAaWujFix8Ko0KaMHk08iJU+
ZqmLwTthEjHg9M+9kLXekV90VvDt6kmNT0bvNBNhE5l94q+14GDNefljRJt4TXsR1luPRx6KSCct
wf2S8IYSMzVx1PjNW1nOOC6qzrZelxLBYuvLRX7nqFZ118nC7mzYVPnoN/ehV3bVYShinOuiJkv8
wvXQBj8yt/Gqr6YJI+7E3pFO710TE/m28IcndhrlrZt6J7xqIbkuIvHefFTak+UbW6PyBgEayZn0
gWzZpGsnfBxkJuTF6bOA6Lg3h2AxST7HcDmDIV4BWdr2aAXT7LNDnpFFYn54dkUEKslx6m3STptU
M/lLdiX7YfxmgIbr92rEFAMifcxvQrar3w1lN/2+zh1qzeQ85WbUILxRchtPThQCDQu2zuySu/DY
v5Y7wQhD7nxLC/xqc9ffplgw8I7Gec+qKpCf+fG88jeVsVqpOHbFH2g3xKqyqQ2vEKRAk+OYMnsy
Tz45ZhPi3HHG1JgdlAujiU7m3Hkd0DP9aGlc5xvRL+MrDxt3zb7FmiJ2yTFkm1Vq+Oa7KbZ50wuJ
JAStouzNmltPw0CaeJo48NLAQWu/6fa+wGIfFSAne/ybzvQDtSzHRFimqbcPA7BZRefqlHgyDv5N
6cwDaMRY81QmGGdZO/LbXRJV0KreTa6TlmQod/lB1V3rbOwQMAyAxcUHFsjTjNFvGV65sU+qFe+W
M8KuWPCjp3QMVoS6Wv/eV0tWHWeoHGoz+lb3EhaVIhqGXM3Bz1EN4JOcqwlO47Dskr60ProSLAwR
RRMpv5xS3LI2rUozImO3mOfOMNyvTPsc9xhzH9/ITvqfnk3WZWORgFTbFIPDHZK8ae+CTHF9LG4l
rnqycNN+QbqUp7kY5k+ySCw1raNgcME6CtUBacJ+QUmZ4M90BpQjfIKtjpSVtYT9/Cy3zl7oYA4T
ozWKa9VJ7Z/yLsCQAZqttdeBcusI3LpONuzAuzGnn7plIFcyypm1zqw7rHO2l6/lV/grBs83JCMQ
F1uQbxlqb9cj4Xe1JpZWjKF8YQoiKdwFzmxuNO46vtNGDW4Ul23y5qSYdolc2Zl/wCs+QLHLTGdb
jMPyvZjSIaT/dS1an+cUj2vdEjeNzGWRzmHuTIZ/TlP0oFzI1+ofuSeS4t3UwaRPwmtM7yhrV1If
mAo7RjZhY70vPESjW5YmQVyC/wALFjJEuf05yviPsCP/n86zXcYy//s8+3n5/vFv6CPrH/onfcT5
OyM0mlUYWKIJiRU+/s9ptvf3MAyAhDNkAhkOmOR/ptne3z3+AzMh5tUmrff8r/+eZkMfp9cpZHJI
4sVkfvSfjLPXEdP/TD9X1YW9lslLrYNtZnq/DNc6rIaBdLQ85rHicEJu7TAZ9Xgg/ZHtita2nzj3
9ne/+4T+zaz5j1On9UVhUrmM8dnwE9v7FaXjMFr1UzqXj6LPxRLVQ0i0YKH/E5KSlcWsVaGlrzPH
TthVaNmKzSD19FdMsj9O3357F7BRGfBZro3b9xegjzNOIyQEk1YIyc6wdDaAALHzLPZIY1T+Lbcx
+cEl+PNf3RIrHf6Xj9y3maAx96V7wLN+HbTTmGfMhgdrwvC68bnHCjMHszM/DIRoFr4HXDSi6zl2
xavLRpUE/zlFYsDxrX5mwccB8N50tJt8G5rKfmFzXY1HlS6OeMZhk0LfdLy+iizhFc1ReqmtH4lJ
AeNk44hLqV6KyKny4gYpvFe4bHGVQ68Ud8yrb+qfTqjYMic7wmRCxCZeDVQG5tqXwjXZN1YzQCNL
M+Tiu6vTU5GHjt6mPw1afcKivT7F1geBiUsH5oGNITiUxUdWZbm9WUj9Jq04LTTSnop+hIUszJg0
L34yg/63KK2S8GAv2V0V9nfhuJoGOjfyV5ca2deYYEPcPTIMrDFFw0pBHqAOWBTmpzYgIc5D8YhY
Kx4TVxvHGLrS1jaRhYeYF0n9lPTHUmQHH9r5ejK9FfUyepEkN2/VcDHi+NXQjrcbCWQfwtW7Z2Av
3dhz5iPnG58c/EmnYnLDODfYub9pRVCcPehs37s5OBP6DdkX8isKrEMfVSC8d3BaVYRyPZgPQ+K+
5KstkUDZBUBDn+5HA5L3jkwm633BhvhIJUuRX/d9Ud7ibK3Xouwa86kxfyz4odrTSK8cPtOe+rKI
5qZE3/WTgQndzDr7Nu0H75MIQ4lMo+ssvfDD4+3odEBpYmAWfCmzcAlFz3QoY/1I/TMEntG/lT+9
qR0deP2mKgue1M1kZfiD4z6vH2y1jM0j5ZTmdNTZkHzvQ6Olnbj2seN6P525TDXVFi/V0O06brRg
O/00+S7TSOm7V9j+tTGV4GQ91U/9JekxEMdh2T/IDDTFCoL12LHEGI/JyXTJTtpmSFLXVrnkfa7+
ZV8q3F8VZb4PuOuFc/RL2vRO00Bf1z5raus9nPz+WS+o5ewvjRD/BY0EBLLHwTPJffSaPX6Zrpbu
mGDdrTsGcwpo46cLPMjl4kXY6ebhe19roHMbp8/1rs9qxoBF3Xv7GLdRs0lHZnq7WZbVQ/bTrW6L
tPjms75ieUgrbexio0qtg6vk/NCLGOe/Lgureho6c9aXapp5COc6a/AE9h0IEOJfdrD1G7QI0tkG
PtI0kKLY4xKFImn1oi3P9ponwEBPtIBMDnvLPGdliTR5bfvEEJCRW8nko35USZrQgYWUsC9TQfhB
dtplGgVMuYfLwqj9ZHaEkbl9EzATZUJemFk5vXhL7lAbF5ip3e2Y+HcMgQLhzl/JxIr2ahzK8HkS
maMfKU8P2VutUZG6iMcv3ZohwZ01cdwr+klHDnsXPmhafmxIBY3KvnJXdynTfttLXganHhocZ1Tg
YN2TKyk2c4proDjBtE1SG3jeINNWPDpjPKgfnSP4o2Y+T/6ZR6SDAYAxW34JTch6g+2zq8UiNeZR
Py/YuQVk/eEpbuz5fbWCykvTcL7e5rUugEmHjo2zaO4aIrIyXPapHseL0xbywQPg5O0NEZDDcJlw
y71XNTj1GbbNsO441vJJKvgCXTP3z3PqNaixqd0/EjFNeh5Z6VKcmtDOiHOD+isu3LlOfDUqJmk7
JprLAxypURMRTdi7qkb6cRQ2A1ivzCMJuFu8GGFtCI3+I2TO3UQcPK1bpjLecDBcABfRzDL0bg4u
4eBSjuE3jInzGyQ+FTxVtifwn/oDh84qzg4V58j7WndNS1jQAROGfzN8ZWcC2DRm7GRtJ7PD7Tz3
bXwRPvOjI/HBYsFygrCGccfP331Hh/el5RO0EmYoJ+pq2NpK4U9v5FyqbjO3Gr52pki5D0hbkCIC
48mzFvvOIINUbqRL+iEL8lxuS4fBAlyiGXRJrZSIwJC1Rw7okNddbGri7JG/bQ5Nkk79vcYWXF5b
VTYu100cl5jwK0Lo6DAKX7ktWnXrz2OhD0bt45/GhacyMpgOFvG5S93VVlv1VEakxXyXgWO6NchW
15uSgJA+oamEPC0oBRgpDOFCiuRIKxRl5LZTHrAWITx03lSPjPfn+FamZnMFN7EBMDureNmV6NKH
hjfyjcU0uQ1rg4Cyqhd5xB8u3U1DSMwtl1MNRHthhsFDDQRVV7xWQQbhfE0k465qiAR4gyqf0sQB
/QJDJj2FY+/dKFkYt2qwh+bYaavmuvDbpTkA3woeur6i5WRivdeOeWXbVnOTm001vISpTWzURnyS
e2Dk/XNG2vGOKXhPGXDSibueXADhb0mm8zC6xDOiWhC1PBjjDG/JNuZZcyTu0e+UN/c3PGTZDWWZ
D77LlB0orbqeEQZGwuvhwc0meqGHiogNjlr9w9M8PiKNObA4gCoojW3hBok6NRg7mosZFK08A2mY
+Z+Qcccgs6PM1EZwU1vz9MCkSTWXIGgyuR+Hzun2bubqhR7lrjyUZKYlaCyraa4x/y9E+YomiC80
+FJP3WLWZbPguuWPfjKHqyA15unYN2M4RItVe9c8xsdwV7e9/1ZlZEiiuV1ag4vcWsyboVPxRx9g
zrr0qpyCqK0tgqyi6c16n6VhMrJcWONHOg9JeoWvWGPKJbPRR3bPrnYzSwvlEaVMrzqjTraZGD+K
oWbm1PbDe+d7t7KyjEvZB82OqEbwjbEs2UvrpXOdXejh9MSXi4/M7nXUhpz/GTvTSm115xG57oj9
2Uo3dY3MIBgimlvOpzwnTWPFWWpZpVeLboO3gFt4M3K2/bRlGJ+zURanaizdIwOl7kzsCpdePVag
tjvrximyjvBETi/AUIPOD3X2NcF8QDKDYeelqmPb3/qE4K/obrB+dDKvwaLhPSBoy+Mbxs3exrf5
jfm1+Zx61cPYBDZ6bYZcCX2Y0iFreFjC9oZdKjC3Sl/FjvONwrN0p/P1jjMqBNqsa+lzhs6Xzkm5
TfFzwdbpkgMKwLluB/PYJ4kfzQJvrsaHeJRmpy5+Z6U7QxgE00L4qXB49I0O8lv2RmUEpr7Zu2bw
0HQZ24KWZU6sdZ12eF0zFIAakZ09qzhkMgFsOtdeFOjiSKztiBxxcXtIGr07vgaOGxN3HTsc5GBV
XLjhYDshKhJODa/RkPo9wslwZHn47MMyOzAd+tYmYYQzPz6afogzH2qNIM03URd+m8XUmFmTPPMz
8Xlum+o9sbPXMoFqgkPOPmSzvAQempRs922Y37NrxmJvmPcxRHakD++YkNdUG+Hy2JJWekYYpOup
Q5inyYec7QwBijcBvV2Jc0xgB+JaeldZQK1kVxrXfIMxgUcrfZALGTUUXzDhG2MErZXaRIpVczNJ
6UYGaR2qlpZwl9JasCxpcR+i0UmiorK6uFTEvOdlEx6XorI/7aVO31DAg2vtdW9pXWBJrSzrQiV4
vw/DIjuT2CYEYJTRgIT6MqU+agJ9u5MxDG8DjNRnFN/HhC60B9If2wmJ99C7YZRY60JsldeyM+A5
LhsP2oszOZu0XOPkYfIxphAmaKqra2dQUV8t1aFLxxubq6dNffPG7MbvcV5zeVgwCMmOA0x4K4Px
tnHxUFTTKcYMyrQozK5D80eATNLSp7rJDXmsLIKFDY2MVeiHZ+zkILTd/EaIwdy0gfXCRoYsvh65
+Ip8Eq8doZcUi/Fuhbp4VVwdRJGQZC4IOncpPIqeq3zuLk4p5JbptLNxdO48uJSIXuzAvZ8X/wGJ
vz/kiy1uyJkERNaQTUYx+/sgqC9cov0TpaZXeGIwtcfFlVQGFrP0unDcfBdmFQqmCa4fhWA+teAi
TkCRnJ0zJA8aA3IPlDhqlnFvhlbO4zirGfjoZDy7IWk5130w7PlAE0dxbKFGXkyHueGM0/o1GIfk
KXEawTYy1K9z4ds30p80meHZd2+k7AHhVY1ElxLWPYCvbGfEk7XFQLvgyQElGRBAORjL7PxgTKi+
5IqtFQJGcEXuIo6MkH7YeBm/aGByuyqsqjOGjHMJp4PUcdzfVyT/zqNcIOUZwdHEhPEVvgie3Iax
QOWX/q4Y/G6PMnt2a4qWF0fz84z2LuS6mr3ndncNxLHPcpb521KZj3M9uk+9w7OOTIjYxCz9USrF
U+PDzx/SMWYJ06s929dRbHYTMRdFI2AWf8F7eqlNpfZznvoek80R8rRAGWQ014mviS3i64XV++IE
OcexCm4Kfgl1nfeN2jPqP4x8MVtzJOBRSgdGt+gj/MM1Tnaj4YmMio7X2brF8sQ6XxI1JIEWH1SY
IaP1rkI/s+hOsualOFsz0jr3hTG8+WHS3acJ0QyhqMvhYRlvXMdILu5M9XI3pfCIDBV5lO48xdzN
GWeZwvvu+9N9CCTyDePCIjlu9kmQ3owS8/hWsQseor7uT5Ywz6UFD7JtIJdOoWlukUi8F58v+Xrw
jXRb+l1xLbF95dvCD2CzOAnlbTMBpzoQMC/h9jwVqb4CU+ZsMRoU28bKKK2j0Zbatjh7aHpRnAXd
IbiVA9Q5BhmbgVnCreMM4pibM7yOtYopN+KCRk6UyXrqPtuevYONurYjy0VeX3YjMTUEkaxW7TUV
o+/Ar+LNUJonv6MHwHQOS5XuJ80xcVMNTbiLw6U6K6+0z7rgYm0nqBORWdQ5TV7aYQ49DritHiU2
6BY4TsUU/g6rcuC0JwOhHTF8MjFDPCiAjiFpd8wI7nzgsNbMbWQljTB2ZkMjWb5pMWbXBjtDDzZt
F6M04WfGUAYEa4kVe+fdqH+WClEUVH8nRtcPApaY9twEQ3knxc41FlEFe9NhpMiTvC3JLuzTLmG2
/26NVhLeuW393I3EXXbKVh6D4nThp4Lr0TR7PJzMwJseXc5iI0q6uGWQHZqqHPxX9Dg7b96yHjJO
cZwoKBPdKdR9QyGspRoKJfaVwCE9HZbFs7BRDMIB+bOpe0SHhVl3myh9RvprnbSPcihrS4WDqJsc
g3KTVdZOET/FvrR0+S1pqxhaKNQNmpnp5wl0E+xRr6yoHmNv27oJVvi4OVDw884TF6c63oxHyi4A
SZR4cHeuMgg7utPIBB6uAJUTn2UFoTzXfKatXz8jZ+wAolKBAKez6Q2o/iYd9ytsza3RZIYldSGx
kaarWQPg7JjOVwwxzY4sW8HeA1SP6RGtbxwNVHwtLRu2vQPgTYTma+61+ZlbsdknEuVfOfBtxpWr
YfXItsQ/xBbSckDO1sTiNHoGfK5OXJrFpWR1qU3uJwyrcPl5jnSiu1d96/DrtFP1EixpuWzjroGl
1k6u2MVVzcGJKFp6GxZz9tUy4hSKI5mw2vXLetfUhkDUnzArRKZtcb0meFV0ZDDDXDbMlhhPzCuJ
DFqVTwqTESQbCSusMJ5IHrKeIkgSVbPvvEiFRSrCLyLPNl9thBJHeU+ggO75o342UaE2SjbTVd2O
IqJW6GYCG3Xq+uajzsUmnW2MOs0AOw6XEOLDTkLfODlFO+5wp0o8TOV/sXdmu41j2Zp+lcK5bkZz
HoDT54KDJkuyZDvk4Yaw7DDneebT90dnZGVEoLKy86KB00ADkVUOhy1R5ObmWv/6h/mszoO/KUie
uc39uv0qhKIj1Cn+y+kcHhOJlsOmVv3AdzZIiAqTm33d9hIuCMJdFMGLEYjkdBu2odWQhocBHcKq
lhS3lsR8l6ItXFs9da1d1KnhRp0GuCUQUHlHn0uiUSUoToBj5H2ljPor83r6XT1Vtk2vL/57i3wQ
veGuieTHUrHKrdQxoQOY/apn82HS4DUtA5p6LcbVWRlQN2kImPbi3H8wsckd5JjFtjXUymPG1GxV
ddrEuTSeiyEwnYhb/RbvCX0bJZZMP15OkA+LgkbbUBQB3XDnd+4AqnFC7YhRIeMcHEN1CAOwcauN
kOWZE6qigeWfwXRTNfwHCsV4q2OsQMyJUJyqXr7D6Lz3UinJzphdGxiH+eMuRdQHebCIMLLVs9IV
Aj1b4SZMVpPA2NH8pO4IQh+Q3imExgHXG7yQ4Xf4O7lUTRJ9rGHyVJjS68Hvon2QNIKXBbF2X8rp
jJSyifl8WOXlVMmkjYV1/yxqRnmZE35Fiy1EqMYnk0gbkkMhGNop6yiGa6uv7iGE1vaABMyxInwq
gTik2mY/kFwcLvECDZHOx4u1diZXXqlXq9pq22snqhO+rKK/QRJLZyBks6uNPgZV9IfvMf3FTdwF
uduJWrhuRfoPVcIfrmv9dCVYM5t/MnWPtOsLO4o0mIUrhXUgxCkJOwFxA71Er5+QpjImBV72fKNs
jhP99d7i+B8ANkZPo71/aXVgSqxJx4uWJ1ZgJx1ekgIeKyj+Rp6FIY6OQhuOGwlsuh8kfIqhlviO
BQHrMomIQ1PuY69J0ZfihqSum7Eiqc/PsBJCRICHJZ2vkkTSuzzXH0FjZhvw41xz8V3s7yHc3E1i
gBZmTibyio3u4Bezgl2asNB9KCXyYfFengKsrzFIiGP1iREEdvEztpH1pKor/N86qjiewGbkG2ss
ueR91rTzxh9N08WlA9rOjOamhv+/ymBr3o6BggjNTKU1qJ11mRaam1Fr39B25ifMOdK1oUuUISG5
dyW0nlWqCPWxT/G/jMVm9oy8HG2IQsFGZiR1Hvz2aYzrNT5LkBWp6TQz2GEUOdki83/Xz+stayu/
05o033afDDwSmSgM6wHSKT2PT9dTLqauZlvdtcKILqoycIiPqnDTJBl0qLl9zuR63FqZGe4BTLFs
KUNly/y+PImdn5BzauGpFFZGshJQduHtOiQoY6kCh8TAdtDsauVKgICwzmopCO2iUIoEg7eieQeH
mt+SRNN3tdFLqNmR4UsTHOMmbDrP13XhFolEv0ULmxxFsKsM6m4bPoAB5CuZ2YMzhyW+ZnW3z6Qs
uwF0hC+aqRvohybgDzYGkLUdcwhx7hOmbVs14yn2o3CTT37waH6SH+vCTIlLmqWyt0ekBWfIW4vp
Mu4ngPt9tB6rZpuxj1ajfD8MBnaVcf2VGDIDI3LOzoBB2dSJ3SbpqnWd50wlVO0MZ5IVTeJhpThd
KjaHECXutZIRPkCIk2DBQNRskpVuYFbLr4svwAfwN6dPLidFSLkB9cetRPQxWRJQ/DsTtbp0A+FU
2SEyzoOt9skKTazBnSHaQK7BKp3CYnrtNItnlrgo8C0NW2O8or20Gx/7OKMNH/cgII3DIFIPcH0s
94WipR4SLlgojUYhPCkFeOQnMzUsKINXhhXCgiXyb53IleQ0gp9S3YtXOYjylW+1xrdJyRqexcXo
gmjmRyjX8oMPfXaHIzi9U6zgwjRUgnb2m0+Da8y3iTAmkaTvC0o4agEnzfoajS43plaGC4E5nu7p
j0uWzSydC21svcYQeABHha+sYc2kHKTaxneqMJqpG0SDdejauN1gLwUBxxoYco0SEGkqqsVpFNLi
UeL5Zsuo2hcidk2R3oWKlzV94LUSoiMIiOED4EtHVAJUu0FQEHZPNGANXMdHH3/IAyMmazelsnw3
5aJ2t8BFGLOmGnGFyCunT14xjivdxoiw1sUVRz33PNUeCj43xul1nGwoV0vXKjEUS4d4vJMt+aXR
8+QZ9Q5k5eGTuCyZy2nJ6kl6mT9ZzWEEWcTmiGhWWm16aft6fpQSjKKkvpQaisY6e5t07KXm3jRZ
HzSnJux1oLdG2dBh48lDwJi665RA2EtlitWvpPb7JFb8R6wgO6yAsRaA8m3QOMVJ/9ASaLi24iaG
cqhw/4DH4Ms0QMhMBGIGCBT+ZG0j+Z+CV9gvh6IwHUGYYGPln+xuqEwATHbI44mPXihq2QJ2Ft28
jj7Z4eInUzwDCvQdopPDj25saW7w64sB3kzRbG9G0VT7FY7nyUTGjixIN5mPBV/cVVAsrU8eOhM2
PYdKT7Sc10l1eQ8Ij0Wr1UFXhfG/CmrFiFd6YaS4pVf5i1Iil7B5/i6GqEol31YJnPaB/cfVzUJZ
WWMtH0FqKf9h1oCvfxLjCRoOL4NQT7XKIEaGRBxLuMqIRr8LqGlav8Cvri3H9puJfle8gzMLpltl
80Od4C+CxTnAugyjbiBdySqqe2I4WzvVESRM4TGG31721h2pCB6ZFxA/5/whqheT39cZPdihHaqN
iYJCs31WuNuOKrGY0MCI1d21KLq1kRAGUjjulsnv2gQMBdaLdxg/6OTw+vspZh6tBxo9b3fDB7Y1
eGSujjaqlqtpFYtTgSnM0Dpd0Timvox2CiJCY9wAcZtxRh9yeBseg7JYdePMNtmNyqbv5LtxZBhW
1WQjCfg7hk2t23oTP2fAVm6i86iINAU9AfNIkIoNtn1ekIU3Ql92K0iw/Dv/WSUYN8PlrbxkXAjS
OgqRww1CtQhc/MFTEEvdE2oeeHE43ooC0mnTyh2Le8TtE4ivQ3nExP7YkyjHw6b5sPL8NNNJOKhO
4jMkKafuu62sxYe010x3iipg89CpyjHBAlI0TsFg3khph4ecXEKoSq+Kad5qE+5FvX7006xyce78
UGKoDB2xN3ekJATnbBIPZTa+pUE9OCU7Kdar2H0oxjoru9mrMMRyTWQAO5zYMm8GI7P9nI4XDn+E
XQSaEzp3qERpuORsdeEhsEJ8Mytlspt8KF3Fr9JV1uF7PUOKztjenDZQ3mYN3B3rqoS870wBfcGW
lzPChNqOKOjxBxeJti9QR2dZ88j52ZD1ALVTeVRIzMTTQK2Mm5otZE3F5/NMYfSEl210MId6eORG
sGxLypEYNT0rdEaljIZeR/xuVZrq4Ok+citip8StPCm39K9SDeY8gTSC0SJ8QamNCMZIJPGoUtgA
+EoWJMoihl+Ro1WQOv9VKDM87MAnbIbeLxj1KR/L/uV0Ypa8+Yxf6l1SIuPgo1OH4aIHEfrgMxUb
gRUBpra1OtDYDZWsq7dGOhWUb3UU3qOksiaKu07PEDFZbF47TK2iYM+AKMqcQOvFj4791P4ffyij
Q2RC6bMs5/3K16q2fPr33BT5Z6UdjBjT0kAUCTFDKcZkb2Gu/CD8Q1ln1YUYBhultcJzqqbt3SBV
NE8i7cTojmYuGphz95zxegLsJfCFqYqTtZb/nHcF9HAlVwXHF0hsXI8qEO4dtEWiZ6BkwIVHRyqm
Xq30I7kyMC0xILFyLJn9cKz2ip7zIpMKrtQpPXwRXIskr+Tqf9cT/n+q2n9IGH1xzf6crHbbtHXR
/2Np1bvyH//zHx5JQ0Xb/WPbpK/5+4/xWd9f6jcKG8LjLyZdpKQt+jJISyyc3yhskqp/WWKzdF3T
uFnURQ79uyAbCpum0SDBbVMXeS0ssO8UNlX9orLcGbkrlva50v4OhU03l/CoP0hsvAzcNQ7AEEXR
NFVZ/kUuXE5ZXhdCqn+tNekdOQkyP6A4p4ZofWCwIaMfij9CCAuUbMZxlrJ55YfZvhXBciOpP3Th
pL4P2Igzzp2tFI8umW5Frs5Ng0gqm8xxa8Dxv/MXKgrtlXYrxhmupACBNuF++6ZPQqLjx8aduynw
AjIjbrrZf0tF5WyUqNGyvHoi5iuhD1jYTGLwPkl05aPg421jlvcZsa/01s9SrxCvrEYbJt1A7jmp
udhBob7IlHOQxteuSF98pm3knEQx0LL5UBf4SkoSeZlayjTeTxm2FyJ6WGuKX0CSL3IVfJXD7KXA
gmzJOthiY/oaSsZW7dKPzi8g/YnqkfiklYyH1pZqusbBsnmc6hLDwLqUnrIquUaS+YAH64adToDc
zpuPDY8bMm7EzhA8haQyO87Dm7BrEDKqeEz4VS26Umzi+0Rw5FpsQe26kKOLJao29IgXf5Htppn/
0OkppaEQ6fhmcbKqPP3g4Sa6rSVeROrK9dRj4yuRUObRRLTeoMbvhtAsxTKfW4QacOtDFSR5dcDb
QstPzUxvCFuWqJWsCN/JbMXHLMq7jdo3/stQav4TrLlw1Yl9d0r7NDz1aam6QUGQlFRiXzriXWgx
cnfAr9Sd1c711kIKj1VhUnpQ/jQnjnh/rPfLq67hSNSVrIDIwGhfnVOsXkmydnUxehdS9WwZwk7C
YNmGxJQ5QhF+5EL4wUD1AyoBoQykrRQTQ+hkATYDg84mIlN0iwpf2ES9MHosk8hprUDcBEN5ZzCv
s5tS0jbTTBHS1bHFqlUp6Ec+PvcCFMG+P7QpIcuo7xB8yljABvJ06c1QXfcw5LG9pH2J2ynZsaUn
q7yJlMcUWM8OQhZY4DfrWRwu7OOTYzR96NJOnRvV10jl0JR1IOpHHoYwFkq1essFKOGlWccEO6jn
sAOQFQ3pnBTxOy3DJa44bgRl86EchPFr1hEq1LasoqCbapzC8gfGbLLXpUK0MXRepYywdKmVcwIt
jvHCwFVUFSpUC3MaOw/8B7+Kr8Jc3ucdV7+IOQcJjt+kbXHO87KBByNpZ4EiDiY9QxUUKYuU6iQO
PalA6V6KpMKFBljSGnMnMVLScNFjsYOFUGyO2lqVcfGPC5auhlbDFYQh2IMobK2cLHmhyE8VZjln
HvdHwDhcN6fyScAmzxZ6xFhKoW2KtrgnVkbYjHPxUjXzBTYtiRWifMHzNrQhsKAvzkwyU9p8n9a5
usKPN1qXUc6yU9HZYkjHHYEF5AN0dwPbLNF/wA6tcWOUEEC1mpfihhKpfPZa7A6Bme7nkuM1Juuh
kctT0bOeeL4fq5nPJOJ/ZIchXXkziPNGCtrBxYe6d7Ar/WCSc6jSonFh22aoWGXyyGjj4ToJkQPD
03/53P8KNIQEvKeGBwyEwTuxr+T9zBdBn2RHpKfwkDA2jl6FpSNJXOMqHS0Hwo0GFzG6NrJ6FgUN
WNoEpycETKXjYzovRhp7rqkwO0FObCsV8StEp2o4YUojK6onEM8GVNZhWfHvQdGm27k1Scqz2DyM
qn7KpfoJ6icGVB1bPsJ00x2n/N6osXlURrW5S5YLCVF+BUtN9oQoM1321AsNHyhmYz6QwYTMg4Ox
jbx+6kKeFKX/qurhR6YN9bZIG/J0gLe8z9fG2S+Bjq9t+8548MlQ9SCNJG4yJ9epT0W3KbLGbXDe
sxH/lqtwyBFODsoaZ+GLH8UfcoNr1eyL0s7qhwOu5YUz0GYAJ0EHK0JCH6dkT5YATrCWcrSa4aAg
dfHmmseSqcYvuVo/1V0m71qTyCJRmC9loyO57FmIsmZOjjJ08GZyXbdq0hBIjVnFhoClbhPPpIKj
Rl5FIo5CQy9HztibZMQr537gvhOD8p5ospdKiL/GFRKFIGQtUBJSIXdcWtWvFBt1eeRoMwM9pLRH
CbPIDZzL9l5JSsOT2xgZpcC1lHkcjF3zRHZ5shuk+L2UGIJXXSs7QydMzqDLyi6FBbUhtHv0KEwl
pMwyHMgBImQ7q+dBSay1ht58i3+CF/Q5EEdTcm19/QHSdmYzk+YcC6yXhozbGeIvyXSnUUteRg7L
mQJ+ONaiazDxq4Gc7+NqugjkkPVFVa1juTc2kcngV1G5oG1QP2FSaDHC5ky0pvDNgq3hIqDY5lb6
wjp4IgeDdaAaD1ZmvflC+C6axujJ8szuHQ0w3KbZv/PH/JQm0yVISzyvJhpdAM+DgkeerTWwwSxd
+MaTpkGAG31gw96uqgz4Ls2yF+Y9uwmvVgfU4l0IllOPvQB865BmKZcFexibJ/i0sR0FHKPEae4n
39oKxnQZaedAIfoCu4qMLjKh1cql4EYXQ+FhmGDy12rNIWjJOxbWH8S3rxhhvCcdu0xZhN1GKNNi
M5WM5NCK4FM98KxDj8mUWEWxq4qz7BGxTOpFxYXlgbWQQwbVzQrMEInc+bAi7rZa4NpJA8/AiL6a
5im6Yhu4yzRuZysTHjqNrRzyj2nP2nJC4HbaXczaR7G52Ggj5x7YDfLJNJEkLgEu9XIGwx4uCTnE
rG+xAJpQNX861L2kXiSYUAiP2XS1ocQwXy2iq6bwFGiF9FTClHBFUcIwno9uxUwCFGG8oDHDNAA+
BIYMQHpy4j8wazm3ESJba8a9i1FLBExsKOua1Mxj0JJ4VKdheJta+bhbdkqna8ZLhObvte4Z/kHF
elrquyZClB/h6LqOZwmtPbWVY0Lqpstky5GBmVZGBFCPBihzGGjgOEgh6BESv29IOC+mhf3eFy94
SHYr6uZ1i/mj1+fBe5Q0LD+2qyRh9xfhpHtVQOVIiGCx0Sa9PoiFgb9tVcseeS7NWlDYIeOe/5FL
libz0xR7XvZuoSd4GAdcjK818SzGxkoJZBJ1DO4a6GK4VvuT0w3lqR84vknEMxor6gThU8/DoGGP
jEJOt6hE1zpj20kzHrxjq2GSMPGbZst2BqmssVMjvO8FuVtNNQsVi28yDZbni64E7zjXvQQDYrh+
KbFD2GEHxNSkM+hECmGfEQHiZYNLvvcD0hTKaT1nMDpLuCpCe4ETO1/h+IKsKZNwDaD9uGoJx7MR
uNER2o/bz80QZ2zTwyZpl4UaU7t+8BgWTQ5FzwX+YrsZRrkhgEFJvKhPeOxqqbWCg6g5skouRZDz
fFs2lmDg+pOwMi2zggdm7IxgFxl/FemqG8kjAv+aJ1Ecj5xGUlt2IoZh688e7f9Cw/qnCqz/jqnO
Er3in7eq96/4xP1j371Frz/2pfLyW791pYIufjENDSWUhUsYmK6IeOm3tlTQSW+GoknTKWNvI+HI
+c++VFK/SIu9mygyIjV1HIX+2ZdKyhfECXC84ADrELF4r//6T8zYgm/Fd1VT88vff3S0U36WOXFg
ssJrkAsmm6KMnOsXbVU9aa1f+osWcVJWMAMjDA9G7AzEItxZ1ai9ZbpW3TOdx2FIqhlsIdxMIQZi
nK8Z+TfwSIy1jNaYzvlcYTGgZepMIm0Q7tthyLHeFpn/zzzOWljEYXcrj/UefxD1lAiy9Qo7PCKn
wJ/vBDztsGaGIXYAwc2Wshjtdcdw9+xXTfgiAQ+uMqHHIL9lZ77MZn6OErGDvIQFxmZEWfr3F/T/
a7Z2iNV0LuCfL9jv2MpNl782YVSDrvz+ZfSv8JXfXu53fEVf5H4YQbHwVARxrNbf8RXtCzbMosL6
kQ0AFhbr7/iK+oW2S1EMwEE49rIOKPM7vqJ80XkRZIIKVmqqJct/ax2ry0L9EV+RLdLT4cZzvxiG
DADEv/+AC1aFqTPPYJCo9THCF0GlcIXupGvxFXSp5KETgXF0VXllpGWtktwoXCpN/aDLZfm6RHd6
bZXPKwou7TjhTel8No3EKOsHFTzFRod1gXIkezV+5quubilJwppCPQuWcE4lwpyeHkETfZVZylDs
oY8jXWMQv57lgs69gVTZzPpqkJJXxcinLYF/vMvMq2U9VWmm4wNatGrlwmFLN5lB1wuRp3EHSPT0
y5SRQokhAsFn5B0V4Q0tHC6cuOgY0wKm4MhfNRTlpFlFRzPRasrS9CpNytnMs31Ux+/ZHF2R6Sv2
8g3LFy9EoOACSuSxWczPTbqYeKDR6Uj9FkR4c8giorWOO4rdCwVJk+BGfdFCRNTKknkDoMq85E4Z
CP6ZISQfsunvVAgFO6MV5k2kJddwQrPdhMV9YPTkqS54RAQEFPUAPeBhS50SX42l8AuDKVqbIcdf
1mL8UFGNb6MsCm/NdoYo22KsduNr7bTWp55ujjr6E4jBFIA6fzTM9aLxs2vVl/ZjqR+RRYHJ6OOp
rF7ElndjYP+S4sWOYnqp3QbOwvKtQk9fGN3f51Nwg7NwSawwP6xpeQYcHlNr9sLbZzduSmLv5BKJ
cROP4joLDVgnKoSVUH/oclAUncoRKtBLRQG8AkQfd01aR1z7UWTXbGFfFgzkvB5vAKfx8SYbI5Gq
iMsjW5T2oxhShtUkadRJ/LGgVsm0HGOXvlgWsSVWQG5dJkKsWdpl3KAZquZN+VLGFs28RGtVzYq0
R5pHap+pqcdpWTqj0hwsyPw4cffdfvS7bm/ogUq83kzxbTdGJt+ldAJXHkfVOZq7J8gLaznqTJdB
2aaoomuJ/BfIobgP9ZY46TF/afz63lcZfZNkdt9wtHFF8SdmJ6nBamwexnDV1ELiQeK7Gl3yPkGL
cVU1xQgIEqhtKM1INDg8K3WB5KyQmisLiflj2Ih1V2/LIZ+3zZN3ucCJFpyGahrtRlYkqyKiak8S
CrNmSqJjIdLJFtC5l8hE7dKRd7uPyeYgwSmhzIun9CTX2qYdhcAlyOG+nrjPJiv80Cbp3CPosocu
ZdlF+YdWMltNQ7RYqozaDP+mnLmqOkHjBWRoYjj4VoblbhQyQQb4EwIK2zTm1MJPRIgfqpKCFy8h
fz50sb0+a+2q9zUsPYL5MGismVHjeooRVTDev6RXqa20L8dovI1k6MhzgwOHhVOuU5LvQiQfIjrU
N5pD9pKGdpIX0JQKTw9s8VGIgpbkYfXEgLd0uklffBVAxKqCCEAyP99gvlQ7X4g+fFNdf/ZnkgET
UqXUD/pKOxlsi4oskuiWZ6qbNqCfVsAJ6EiTxc2Zd8RPjN6E3p0zCdnTEg8pIOymMBPR7dUJ3E6T
yXVvwvc+Gg5jlnwg8O8vRDTAEUaVALWR8h8xVYB6JMycIW7zNUG7wNQpztWKXD8lZnCtZfHVFHs4
gkoVwXhb+he/S1YSKKutJiBliUoqrDlRcptaz06LPbJHrBJmMCadSjlp1Y6YHdgiALy3SzDAxhz9
6qkDqPBMs8z3WZ/X17Ig8K6PgAf8vjt8rhsNyc1ys6GeNLmlrHrGdiepp40oscgop6ONYAJDqFFE
m692h79fYPxpLfyTu+6f/tR/w4pZ0v5txXwo8te34sdi+fMXvrsQfFEVClvLMLWFgyEpzIl+KzGM
L6BwIhuVgfOx8Zvb7u8lBvWwhiOsZUhLLSsvg5c/SgwD0TzeAd9Lb+nvlBjYav5cYsiiKWtALZqs
4I/DCOcXMb4Ritrk9xOYrXxuKidwu5uz5vIsXiECc/vNYcKpHGeg4N50xN3g5S5p8Gvjdp5WMzY/
w2TfXAIeXtDp1sp6eRTY09NY27tuFWYuSuunaaPteg+FVbCBwyXi3U2Hd7w0HkyiTbYBZV3N9X4C
dyjh2egbObuI04aNmG4ZNrIzAzoeeu0OakvPgU3OuCKsCw3Iiji24EVzO+fccRRnBpoedkTrcKt7
4TpykV3fhNBIHX3adzd4L3b2pbPDvXiUz+kWgv2OvLuVvCv3+hq+qKs93wguWa+e4IqP6qbe4X93
JbDB6zaXwRHuUZPYyztA+zduEwKo9v5KiTyc6WBzPcuHzunss+80nnRLqJxmX3bny8WyDzfLXyan
3qfbxnshscY2bASO+8KesCbkqG4yO7OfVg8PgX0d3XLfup2X3RV8M7lUbD2wyRrDvhFh8MGocSmw
yNHqLuEqj1yiG3m5l8h+4FzZ8bZ1W74Htf7NshnHOYZpX+tnxU3uWrew2Tjs4IjToRN9leT8DkQ5
WsdtS4on0DTwknKu3ua1uCX6/EYl6WbxvFmhvMOEJdhrZxobp1w3G9QRt1i1QIX2wsyTbxkmd82O
P/jdDcapfppXqWu6MFm3rIPL6CFYd/WXdFeBBpUrCfWdaxh4r5wq6B2nCH0UKe3n8qoODqSS7lt5
K2FH9k1bVeduTSSZ277pGPon9k0ecdkUbfsyMnoTHAwsJq51TwL9t/6AzVyyZiLWrBPbeswBx5hK
fFX4NJy4Q+8Qi1e/BFv00km4XeQh21MeblHdbxdmEZwhdCZ2vILqdSNuiTXb18/Ty8A0BDYPhVgB
wWET4gbdB0CXrjSsK9E19o3o9f3jjMw+PVpnvKLdcm0+lodwLx+U+3o/rLuvOvGPV+tazPCnzAjR
sS06Cl+Iu+TIqOO24O8xLHdsdNi/92A/orbCcxlNP1/XWO5DuSrXwx5kdIRq7kghDzCX1pEQCaQS
HQJn3e4+0LaTVgGdAvlP+dC9IujQ9u0toWN1sR2mXYcWJtyQrLYLT/E23mtY4nz4Z17SvUJnt0+n
/Y7jrxzxvnIFtoBitOG8h09CYZcPzHYUhRgIp/nQX/RDdhOura1vrlKyWzxlB7mTBVZHNjF22lvD
b1PLr12MoYgNxFt0FZwRBFBs64Mr4PbzxKqrNDt6lE4J1PZnV5hs/158i1c2ekCbAOeNeugVZ6Fd
OdobHwxkdMX8cHWaNrJlO0FyQ4XK2VFrNofgSFbsV+hs7nIHi8rX6TFMXEYUzZXj8mE/OeWTxr5h
OP2Tf45Pwc34rpte9U24djBvCgd9dqOsqnGjrfOA2Fu0ow/E0Emb6ZCvVGc1eZOHRKLdzu5tudJu
roLdHLhtopv4PTnqO0jB+mvukg70jXBRAPnBMZ/TK17+9UZ+PgUH61WJnBpC5Um+U06R9VWJt738
PEM7daSzcpCfzT3cCwYuVHH2m7iV5oN5682OsTaffFs4ZHtUinZ5lU9b5W5tONIx/FCO5ql3FG+6
V3bHaotCYiVVIMWMLLel7asXteYD1ceyscNN4rIte6+v4QY3Tmsr2vfhpjjtEFw6j15ph/Zxcj3t
LIfeG8IfF7XHu7znK1t01af89VlhMy9krs60aj349KvwtXOxXuU7SNy90Us3mjN7w/4INco5wiK+
4LCl3s47PgJNkpNti33ntp55W2xFfoQ5k002laO75CVZ/AyUSBxvj9pucDkg/jzuJYeJdUGIum0p
W5X0rYP+nGxVmNcfmmbzZfrxbKw/j+LYXshFbm7SNdzJi+GhJ6X/ovpt9tV+WHUyi5yA0P4jlnfM
LQm9r21Sh1c6YxL+r/WyLV/urTVTTyzvASN3mD/6t2nmpvCy1t206lx+R7e1NamlJAvP2G6wPMWD
+hbgqldqK8ULTtr6WThIfAZLdRk9QvNdsypdzG+9wn1VXr8yId3dO5sPAT8WV77Rb8zV1+MiwASH
pTl5ZTq6rXluGgfpmAzOdMJdxMWSza1cZb38h7oBloMjvPCM5fDhlMk2geyvBEk21rrZc1DmU86Z
HPaEOOo0MXZ4sKqXyXeEd1yxDPLQAztSb33vbLka8RJ2up6i2z7YqCXPOe0ZuT9G47TMqDFXpbBR
+o2Fga3oqMWOmLnfvL//Ftz6UGT8+c+fisBP6O+tKKFnBWH7X+tvxfE1+9b8+kM//Q544ff3dV/b
15/+4uVt1E7n7ls93X2j1Wx/hxaXn/w//cd/fPt8FYxRv/2v/3grurxdXi0gEevHOhAAVKLg+nPs
6r6sX4kn+45TNf/id78DVZL+haLPBDvVPi3zgTy/A1WS9MWCNKSLi10/qCfv972K5F9UHM75JVEy
kbBomIx/ryL1L4qMM5alAy2RRqKYyt+pIn+JEBEWmy0VG33lFxfzOhyUHuaYsVXqXaPl2G/qbkbm
ey5Ja6EuHLUscKy97ZBr/3CWvkO+P0K8PxPm/nhDULkfAbGsWDxrsY7bzqLiYl+1lnEOsM05usCX
vv7795B+Rt/+eJPl+z+gbmIgDSGE42mbdHfDrLpq3rqDprtBAFQ0Xn2Iyn0k39TKzHwGZQhIjurr
f/EJJYzGfsD+/nj35fs/vHuqZ9IUqeSciTGe6BlzPl9gKj/bEiE9BnQKcsb4wDaEBkcYs32ebf7i
c//cEvzxzsv3f3hnxRIiK68EZJf012axbutoq/USZs+wqsT+NEAKNRLdrVHS+JAE/uJtl07jD7Dz
j7f9pQNJoH9VmlkVZPV61m13TG/bx5BJ+oXZQPgXb0Lf9q/e41eimkDCaNssGVB5r7gldZNkDeup
voWb5ZIG7IYM1v/i4/zJ6pGXQ/jhLEbTQOr3MI7bQTfXeAfAsqBoIjZEC6ITQXiwKuY1/Tsg9oOm
QMrPau8v3vpPLqD8C41Ux7cznKWh3apIh3rxhHXyWquDDQbzjF6h3TacUfUGvbAb6tJfnNqfhy7/
vHyf3NYfPq9pjQJ6gLndJrKIstByFXynhV5dW9wy6uiv/Vle8uh+m839NPT5cQdY9tF/eSl/2XOY
n05m1Zrmtnwq76NvAsR5gnwRmD/WBx8foL9cl3/2Rr/sNZjaxqaSKNXWEnCNUh7IyoZsYH0un5kd
LVCcChWIFCtfxb/c4CTlT7Y4+ZfdRxuA2gafYp0IViyyL9JTfijCQ3hPnOkqPOVbeTeQfkzMKMz2
N1/fwWE55oe+2YzYW9tvfnxDa8D8Fd3GEev/5hJD0H/t9wL9IHtloByq1+JIbGTn0RZ61VrTDoIH
or2q+fY5poc8mKX0mFYQMh9hO9hvJuiAG4+u2WxaZdeoDu7advTc3vV3jXmQPMkp9iZygnWzjT36
/a1w40/bcTW6qqP4q2ld7woP42rVnbb5BlmW37yFh/rYbKJs127qo3Wn84ppmf9v9s5ku3Es687v
4jnS6JuBPSAJkmBPiWonWFJIQt/3GPk1/Hp+En+IyKwMqUKhVenRv5ZHlZEVyQ7Avfecs/e3Z/0l
uRKWzbE4FQZotrPqPod3ys5bme2qWHvbbB2CFbNHOyxe4jNFvVgu2md1SpE4CJsuWPSrcgW3LNw2
6+ofroyMdd4901JHqm8sDFC/LKb69eTQQDRXu7iV2/BkTBMLV4HRKxOrR9UrDl88W9/jQH6xNsof
lmQBQzQwGlF2cOHPchHgE+keJcpsV370seVlZL9W5WMgSeClx1Vb56ckkFcDikF8k198CuOzJ+Hj
Cq33LJ5y6zqmCrKCSjWx6M+aiw77SAUVAHs5nYD4Lu7ELSQQxQYdsiEKdi7Q/tVUl+NjLuFiIaGm
b3GUq6RS0pENRNShQyfQQW0tpwiKK7L4Sg8PBC3VdgPnI1jS3bWLoFywJzaLQo6PgkAMSCeIyUym
1Zx0TYUIBYN6RdQHQc5h7N0ZQ8DNNtyEnuQQbQZVTAGJ0DbDA06LY9XT2JqM17GnnnpJ2w94PXHo
FksFsCCZANTUIAuN5OC3KVbgZMHA5hps+9qTKjDEUgJ1JiqWUOwI+gu0A4h3nOMYL/Jnz3wkcfSL
1fyTjWQK4/p5IwnpK8ZqkbuOG6zD4t6yvGdTEBd90JyMnF9wtGs9vxrMvQm+cwpLZh3+YhP7ZE2f
Rv8/vzUJb2KrRci2Jbd49hWSAk1lESgcAUjNDDxjm3Er1qXy1Zr+2Vf9sHGppdkHupi4TpGu+Gra
5JHhJp92TZygV36L3SW48guCL0MPy6Pxxff87AArTYvwT5vXyOgz6T3BdcCLnNKIAOEceWWsLHxU
bFYIhmfcthqMoKt/eFE/7F6qkrSVopXhBmKUZW1INL7BvLyeLuoEHsSz05bxCWD8KdPl7ehtLOf3
7/zJCWgSX/z8TQcg91GV6+GmNa0tYAgUoO22soC468M258/TMej3b/Xpr/phCyPELzaRQctONogn
3xU3pnaZ1LWNV91gHONkBMSrHpmJxV8dfaaV+BcL5ffT9E8Xsh+rMsX0IDmtW2+FYJy53ZWJzyfx
I2yb0jZgNXQH4/h9dMRHiQbjq0VaNj978w+rtFoNuhIHHPkIj4g6a+2iRDfZHMKsTmZSb7mIk5lL
xyxRUVTvUj/aJrF1TOjTFSUlf78d486JC/chV7KdQpoAKRCKBaVSCedCjSlhaVbLSNkUhNtkpIKw
FK2icilw9aQlyXTkCbSzQV4PlCQyJwOTGPMe/yqLls+VdeFR9ThXgSKxcZNlicTvShm3Hf1WBHsc
Ev1V265Ky0nNNarx3liP5drolyKMbmb2M4GJOQc6gT6Gux2ie0U+dMnWVe819aqRL1Z/l6tvRM4m
6bXUriJl1RpvbQ0UzGkrhz6mKK0IrBCTldRPH7rylyUM73YttGvfc8iN1XykkEtmqwQBzHKXqbCQ
y7vWHChEWuJKjVRYh4pyjMrmgvMLAg05vIR3SzQArbxwsLWv9aGwGcXNlaBdEnnj0KP12+LQD5Ez
hsq1Xtb0bhxRHA+qeQezt80Yhg7DmhCt+aRwrXN1G9LR8WGb+2b/IpFkTbjutRUjO6sU801Ipauh
Mm/U+iBlODZi/YKbHjJU8g3b1tYI+isJpyPjQ2eoGEHE5cJLVATgETgQwQZB/60TzKXFKSepykUe
pk+jSDCEGfjnwGSyPw6sOepNAm9+JGI+CPkxQN6icjNFoIDRJSwMZ6ChG7/CuZgRxzCrCB513wJv
XTI6Z/jRDvRflW7vNyZYMUAamTbacQqptNPXhUdRhzq8h0QMlmHTKbJDzIsNcfk0wEczmUy2OX1H
xB+MaoC0bM3cPEt+uU7J/yxguVsFBB5/PnpsN768JvDrOu7TY9i2C6zCHE9EB8AsGL8VIVHTT3Ok
przU0Z0S0QIbcTghakZfMulZku5bnqJbTMUliCDHUBsnzqu9Hov2EIZg4Aw884H5qsr9dZPvi2k2
gC1llkWYKQ3Uiy1NYDFgsITbslf3jIyvO894NkeGAVNGtSivAZYsB1KeYRTow6mIQNQU2rklq4jE
MtKEdacTm5VGv0JJpLXgZo6movswzLXun5BnwaDQtib8yLCJwOM+gPfn+e3PvqfSOoOxE9ImVKPg
CfknsBo6AlVDfvA9K+ssmiYcwQkr51f75GcLzYeDmISdmcFx0zjF4IxVT0BjiwwYQ4JPzMtUbr4l
oQu8hiOVPm7AKPx+Qf8e//iL1VX8cBQxcDepRqW0jqnQxvfcvVfzgCftMgvFg9Jo3M9IDCrGSPmh
wmSaJdf4RhceBz5Rvy4Gbi2IKtBZF3msz8Wc2VtNZnDKuDAp5tnEGOEEKWG4JzgqJkgpMiJMD5cq
fRBFTjsvQSdjeiaLSVLZIwkTMYUVoIc5sd0L9O52QwpvZ529FvnxVWQAmICuZVwSwtR//xN8L2d/
9RN8OBKNfjvi7vEiR/FR96ZbN97E8iUVH9hhMC+HM7Nv0DATZOn1wFxPFQYMizOriABBpBvZO2I6
70nLSfWczS9YMPjdcXI7JIVun/3oT6nfp/Wx9Un9OPkSf97o6RD6I4FkpZMMiuOzCRsCsCCvW2Gy
qNUr0TqUI5g9dL+RjLNb2qGbcqK03sluvcQcOi+DlOt4CuQ9nuCOm0zexmKxKXJ+Zr+cx9G8aWCu
xvdKze32jPpsXsTuqoLEFBXGog912s9MkqN0obtMa3jEJyvTqGGQY6KSCnYFxBMNG440OMjZJfHI
cBjniVIhcP4WJ29TCQCAa05kBMLNiEB33K8DWGwVtEcpEuiElqV+ErpHyevmnbzLNeTDwnCulQFW
mcgE7BzVTuw75PCoDE31MaJ9xl0o9HN8y7vsrs/rZSabSxOXRRAW86KDfhZWy5SXL2VtRqIILnR9
btUPaS3OEuNCLNdM7Z8NFt1mLL+4rbTpqvzqtvpwACW50FOiSqJuBqUqrTJio1axrJ8GSKxQgJCu
OVp93YS3HtCSon8o/LOWtPPJBDDojT025jyuqwswwaUZb0N0KRHzJXLGKbKw9g/XWoF/GGOKB85V
AYvcRJNYiUmH5a6I2j6SYbQLAe+x9M0SXXYSzcUr1C4Qxi1gRc2/5/GB00uhSxftuAb+Nw91DfV9
soksYw3rYxEm7KtEUI5FZocB+OzUgxtgAPYZv1iBjE8qBPHjudklqctEo+Vo8YML0xVk8p7NeysS
yaR69RrZ06EIrLPcqC+5EFwaceUbIkmIxiXy4oNC3FCrF2epZGhUL8NBOI56xuQwuql89U5OKkf3
GGfB4hHUbI4gfq6lUxHdetQkD3rFENfrt6aQrRVZnYnxE5l6c4u9dPQifE/Cygwh5HE3DrCEhbg4
5p3ueHCt/aKcF02zloZHFbMXFvZZ25OXU/f73GicIcjh0LirJGFYyP8Woo6EQl+JfrMIb4sutPWp
Ys6u3ZAZWTkZdWbkuNlwW1YRnIK+NKn8v1o8vtc9v7odP1QJGWxF7E+hvwGjtTAtJrl5dQbYS9Oy
3Q71sRf417G5Aou0KCrrhtAEHI79LJbqUzFYUPm+ajp8nyH86qN8KCLGgSwjWgCCY4Y4KzAmbsXh
WA2ZRDsToVg0Ns+g43ax0V04fjvKeF07XmRucYWy/iIOLOpzOTPAto6yKs6H4W6Ib0asL75OW6FL
nkkSc2jrb6Y5MmgERzPrqzHLwo2C4Ui21p3m1NHh99vHZzMFcdrRf6pPjFzVjLqLdadASesO/r1C
RysnEkYCtrBoQ32b1t4t4rVt1m91RSCVA7/MP3zzD/UJKCosjWXLmIaGMPENOH3NbZZbT4nabP2C
Ye7QbiG0gDWrT1YYb0suK5GnX73/Jx1+8cOxJU4RLcslnq4wMY5l7m4VaMAI4k5uSI8/o1s59a46
DSBHePv77/zrDgZK7ve/dxkBPIVCoRFsYIGSVxameZrq+qlzEnM06XwSgrR/dnVJQX//bmIg1uak
43agyd3orM1ERC1z7QU89FYzL0mQLzJyq1S/PAnasCVAbKtRB/3+q/66skds9v7N2yKVUAnLJIhh
Q+4SfTVCE9fxNPE1q8hdycWXvfdpGfj3ZxJt+vu3kttx8MeaOrEYjlJHjKeZ3Ih8x+mXFRphVb5V
BcNwKWSrrJQFJiz2AY6mofLVrfTrViRurPefIGUOW5MuajoRu2Uiqws4VHMpolfO74lVjowlCZmU
OcdHtYz4WL//jT+ZOhBP/f594xiESacOpjPh8yPjfnp2C/cW4ujE99pK/PR6Kiz6PDoV2Ze/92eX
9sMaaAWYXCZ4vtM3hHvRB6zS20k1CjpAngmaMdMl5LocOS0SVb1Naqrn3ruH9/YIePeELG+mlIj0
3a+GW589VR9WsZhc4kbDSejksfxEhJ1dgfIORG0VuQOHfnGLDnwrudpX9c6vFw7aN+9/9UJJmCK3
ueV0cvhsMnpM9HJTdN/XK1PxbQisiyy7CyiG/+F1/rBUVZrnaYLJHa7x5AQqebugdJTu3vVM4g6r
UzfQLM7vC2MFY+ifrVXmh7WKmGit7+A7cGJvt96obUOmZQ1P8LQsmqmxFRlWSuy6X3zHT37VKRfr
572o0bA+lpEqOB6tv2nByHhO+1Fh9x62cimiGMLrXkkLTXN/vOefUovTjzXih1frX4KND3/8n5ev
JR7/lcTBEHvwB3HNPld5/OlQuvaDKKufUhxK//rHfwfA/Ov1/rYoWTICDkk2VIo3kTX3L4sS5iVS
zCCSGoBi3iFglD9ACuEakiRJ+zeLEmceEWe3qiPY0MhL+0v/8u7y/W29+3kK+7HnOSFgVFXl9WTc
U9Rkk7z555sJ9jNBe2kw3oDiulMHeVP66TksJeo4FFOhpmxJ3FzyOlssvwYYzuwVof21a2a3jaLt
pcmIEFb0+oQ9Mc1X7tguvTqfd2mHCz24jbJRnyBc0NnccI0NqsetM9lvMpSl1nA9lNHZ6tJbZtoO
6VKPZqZtcQhfBlwT1DPoCa1RWRA6iss4y17bCNRMSGDQTKutC4mA14kAuV4X1q2HNygjEBhXjv7G
en5samXXQ3g1JeOSGcIFG9mROEuE9cG6aOJ1Ywrrsk8eEorgNKMc6JWMxAAZo34SZa8ljIpZ3qDQ
rzsmRWqKeVwLIA2KzGY7MofnbTY8ZilNJL+PHgQOs7MyTPIFGv1neiHXqsFfLiWN9ED20m7KsveU
7NbsRJ/XNY/TDltpEtQRub4SKhqkUrXsEuO2knpv7sNNsWnRLVXVXQMSpIVZVsqsU7trL6I/Lozy
xhrcN7ljEjyF2Qpt7M4si9+2p4lIT7ApiHISqZA1PjMhw/SuEYgXhLCuQESeIeoApy6gLA/FLf8t
nW7TWA862VYDmuHYxG+AD5OKXTUOWKAATAbUS2ZYFPPELF5JGPFnFiDXeesnICVUsArEoTLNLrkS
Y1Xcht541ymuPYjCkabgNg6pUXFkXgmd+E3LEEabvVrMJFkCTVqVV6Q2XUSrOQhMG7rhlZ7uKfCC
h1SK0ANW6asHoI/G0BJzETJTM3kdk9JbQA8Ee4eDi7lPiFs6JhAkr0Jr3YfDnRUqcPH6R63xTllg
HGJDsGaaIrw1frUiHIW8M9pd1VDl+E2EwNYGa60KqTvLwZ9xCkQGGxZX0CbWUivetXFxG0lUGkZ2
G4v12R2b/YAKW8oQAndZcksI/TWhoR7ok/E6iMHIepmyGIM6nsdD6ALdL6257tNsbWXtvjVLwsZd
UjBoa2q+urNkGpBuleaLIixfI4krXMpbwY/OrUXKFCFXBpBG9BibpihfWzNaEyFrm2Gyl4LpErjm
uVfBDJptaRsVOniz1WYhffPWKFZ6Ie2Av0PpbtyjQk025xl7EELyoslm67XhTZaqVSsLa9yxazGX
oduHD24uPnY4FU26NE0Xn/EPQlrogFIIjXUhIuAbrHTa55qT18n3j9ZxYE5F4S3y4YKSGJoL/Dhq
J+1Uy38eRO0iKdJ2aBNvMXbqJhajNfDDqyrqr8VCWGshqbEmd4Wg+s++kF+Jcv8In/2tpS7vCmzi
srwNh/ExzHSHDIfHLk1e+1zedhpV30+L/J+L5c+L4wcJ159rI3wu0FjsEATUvF8b0d4Fmtf14006
GYzcIr8PJQyPZkqeb+5963paL4a+HImZ8IgwCpN2QZt++cWneN8y+fEpgH1pFq5VGtnGh0Nbghqp
KMpS5FMkua14MGbySFsXrcC4JN5ZcXYd5sQuwq3IB3eTlcoZUibW/eTHcO4/2vw/3dn/y5qDMK6j
omRX/nz/3z/FT8MTtuQyiP/P//rfVTT9aVUOTy9PnAXWT89Z8vSXV7n6WQP6r9f++yzApo5XB4/7
BAzkPPzXWUD7g2A4fLEMv6HBGdRFf3uJdE3UZHKjfyDkuP5/e4kUXeQVDVJ5NNMy1f/kLPC+KDAw
/GNwmjxLOoxSzMofjs6DFZWxnIrlje6iKQK+mqj6AkjOIsPzw3+8jJJ8FWbDV/qIDz2VH29M+pTO
c6Zak1vq/WMGaUAu6lqpb2CR2CUxPLWq3pDmYQsTQkiUElvoKkD0Y7tHatiiQcdUm1VdybhBI/JH
W3UpNgG12qi9vpyYbeE42D6duVRur8JStGMSFzwxdyB4nLrsWUq0Fei7ue5pZ0IFL1n+7DOg1Ytk
RwyZXSX6hQSrvUVMJ2jl0Y76DE8izZ6xXymh/mDUwFc01bpAt8VGVCAad7vw2VfzlVhhIRmZs6rB
k+JpjdOW5sUjEhEGxwPtoRtVpY1T1EBTgxefjYZ4pbNe9letjoMhpVaah6V56GIDNuxwNb0kaEKn
xfcLqKNzohKDjtW6sxRywRJYII1fCMg1P1ZULaeio5+yHCisa0CCNo3zHUF83waSPJy0S9epEL4Q
RhMu8W6qK6PL7y3XtXNlfOwHzgNE+PhMjYWlPLa2rKOMm9hAKqAyQyGSvFYxMRe0MNMyQjKFy5qa
j7wOhoJxtcmpqVM12UkmFneGO2ow2DHZLT89er9Ylb+3CP5uXny/XaA1IqTWOHnoWOzf3y5FVQBM
lYTyBjf4Quy1rU8EmVUM6Iw0sN5Euyh6d5TD4NLq3ta3YlstcRzExiFg48VfeZ3XxrIYevbjoLr3
4v42Bi5YZ/nKJz2KMcoiHF3bl9qFFqhr3MjnsSYSHGbQQEU7SzL0enpxytz+NiFIzPe57KG+QxZy
T0I11aaLUqLfFsRDCR1OzunqwE606U0u8FKjypMa8hamG9xU7MAziRLw23kcU4f7aC5ByRlolKNY
m4Ik2nkrJI/dRDRscHFNltlmyB9irdyMbQTFWFuDez5benJKZGMXxv3RU/pjXhTXlufizhKAAas3
5ICuFUu+aUtvKXEeGdzkBNzZ7n2y/+RyCetm33rfEIoTB5mcPDLQqATmMWiZQuIOkeqlEieOmTYb
btAdYTKb319XUCJcuI8XVlIsFj968AoghvcXto3KMkk7vbopRetCHOMlhHpKtxpyOuwuEZt8J2FM
7jU7r0NwyczhyuzKbVcZjhJX64/hAJu9CHcB5Csx85Z5mAHykfc5GQ5dmp90V7ioQ7MIYmOXj6gO
FJ0YDmZLgtRvy6JwtAliBxQg6VPY9+28Njq7yus7l5WwckmXUNRVyvMWGsM2iGAs6dnKjUksIBNd
KcNnFw5ZN0VliATUF2l3W5rhIm8UPhFKjCCx9apZRHW95Ii9guu7lDnpg7dbtk3LyRzIYT/99GCE
SJgatGafW+28J84d2KBtsAplNSEazNg9pT0mCiMGJmmJ0VP1jxQL1TKUun1CeAZYvnFeS3Dp8Fbx
SNBlsQ5+cavq7dHt8nUWvRA2DTOBuqHH/2h+K2W+gozBvyw3TZWvGQOfwol8QDnl5Aorvyucfn/F
P0hkfzzJEuI9TLISxyv5QzOQsxMglyCvbvitobqzpHjayhumfJt0XdCjtDoNnrR3xpuOzMWyhZDs
MtIEhZ6fkZsD+cEDnn/bUgOcTxiMclAWHLKXpaquXV2F2xcdzATLatbcVSbaW0W5Kdzg2/SUyDy3
FI3LkmhZd7AcPTMPJcbM339JDhL/dlMrVPh4P/BpYLJ4f1OTu1oYejTWN35oFFDCsADKDSRjclN6
wmR+/2YfdKY/flEFPjB0E5CzQE7ev1srlIqQd2ylalZvgBMsjZmxUKjHDW9bF9oNpE/O3tquxNzR
A2oWG4xVhBX5FA/pj+PipxPsifLy7qvTWpi+sCnhbxFpb3zoiykac1+la7ubjkJoDAtHAB0dT5tq
keqIg3SoIZwyYnVVGmQv5vm6qzVIA/gmeZ7EqCHpSj+EtXKo4WmxXm/8xthlEAZ64N9kI2wLVlS5
TZ3MavZym5002ToFWnmnjt4WogDqDfkGPs+VXvM1U/JMkiY8KNDMyhhrKGFLBP++JEmxapmHmUOz
F2NtQZbIa8WuLev9sQp5E45AiZleg77AZe0NGKSNAoK6O9xK/J1Z4eYPRJaeYWWXpK6zzsvCpRL1
HUT9bR5D5Pr9RZ7umJ+XSdo0smoqoG3EqTv0UfOYSy7UGJ+fVReUNU3tlRK7//+k//I//psxIa2m
Xefzk/4lIJJR2L1W9eu7c/xf/+Wf53jZ+AM0M7WYqZmmqU8l2Z/neFn9Q1RRQX23con6tKT9eY4X
TDxbLHNkcciGqInGT1AAwZqcXpoCXkCXSEb7D0/yOMHe3SOESDBWUHhFGZARH1L/0HhXZXDgrZLn
24Zm0J2Zqg0eVzgWb3HckIwwUW5g/KngLeHbWsvBgzkMYQsJX04DKcgh0eWhGZHqo5bOmJX+neiO
ChtGU1nLNDNFiIquD/oZ7YIVye5bKwx4zQ3dD22JQD+iDnzikeYclP1THZbuJtCpYulDyZBBrXTc
gz3nMyUkrJ0yw0CXkBr6Nz10k0MjNOAICBW3KcvjpUxAJ3EweBtVtTyTGd/PRXJzyq7B8K01gBpT
S8metI5P4WY+pLsut+CsFEqGnxLUB/+GWbRb2ghqxmM3jPoLIdvm6/fPUrlG5KK404DeIXvN57Ev
jmciPvJ537fBOTMK4UKgjOhwcIt4VbNRVNv1GqSOZeJl6PCCcW/URrYbSQrErV62IC4biS9HPMfE
VdC8eyWHSCSywTDQE8RsJnCIHadW2D5sw0qYq2FEQEOPCXs0SJJI0d5ejVGp77yqTi51QmIBAXzu
g9RLPXBESKD9fNTHVDvJbo7BWAVjaYUSo3LVw92eaGlj43aDROJxEc0hIGA1z/pNGDTo79o0Le4k
OcNGWsnupe6NBIMcQ9D1wJCXhlxLfeCKRXSltV1EvlPSqrdum/inLpIJe4Oe3OQ0/PrqLicG7THM
RWNNbLh/8vu2ukiSK9y1xB6sjbGynKj1UjIETcURrQQKEwnEc5lOX17r46PGsPUlIBlcphulVMde
R2wqq9YDHLr+0JNnyeFP7Y5GCh+JLDH82YWZnFRIcC9mNI2HxU5+ANsRnfq+cR+6JlJgAAywnzxK
kgUVNUxC97tCsF1iafAPfRCa+zFts/veq8X7wveHmwCp0ElsfZjE0N4OaqRGty0xiLPGJRTPNKau
GS1UO+skgXNWIqOCMs2VGg+lU4RjOx8EPbJJFWlv2JqOQZhXpAW3qR1kvfLkT0DJ2Hex4SMeH9dV
xfOQWjqAUmI68I27Sf4AdpZaF5MK6TOSd0qixnsc0QGvvsM85ZpnEzkOYuixjPYc+KO9AsnpTCwz
+NMAEq801sFK9dFD1ZrCoV1vtK0HJ3lVJXh8YstHxxaS/tLFwEFbEo6udTcj2Vdu0Hg3RnnySW+y
kwAW78TKtSa4DVD3Ya/IQ/I2QTwPej34e5fDzourB0CvIuiUVRiK6yAKon08EKENik+9jYfACGaj
oE8ZdOT8zr24bDmgeWVTLIjfzlANV+h9Joiv5LYYOqIOSZpseBNaJKgNwjr6MIdGFKkvViFzC8s5
tw7ylkXaSyJayawhFX7Y62Mt2m7XecCvIF2liIavMCHbYZUSxUVnFeZPiO3Ag90UJysL5gSJ3Ys2
52XBcmxN/cWQjpG30vx6HrTNOtDRlkMDGJ8wjRcSpSTIyvAqVLByXir0vJl7g8FbVzhWwxuu1inH
Z4hkc8ulToO//ZT2N4VCuFbiyNkx7J+HGKc+EM1g2+ak41nSou3Orby1ggPZez3LEj73fJeGgY28
7YkORulFjD3KJaLCdR0cmxyJ+NIjpGqeN+0hyzPsjnbgzqH0OlGy9ONFKm8No7rynnNjLTXrOrtS
ugVJc/OImpXZhXiKUm2W4/1ISHL6ZhIjzeLcxCS7wYXFohLwzTySsKQntwiWpTEwfzCWNJ+JInZL
hDqPktKvXMhYeet4EpWziwNHz6SFG8H3UJuXPqwuNbITtr9lAs0j7KDGFMoW3PGTnkrI2q8C7a0n
0YNgoIUskdJaXBExrfpZ81galoqFQ6gBQUSysADTKK5z06/ReZMtVw7FHOjxIreUjWKSddgmwRR/
Mk/VXJkrkXDxRZTPnqLOegYwUKJmKYZQiz4EPQ8SWcqLEmh2VehnTS5gjtTVNxkq7zCqhzEY7rq6
3selfpvAo+Rv9/eW1u6aeFxUbHly2BENE6h7I85BeCgc8gJZeRu77l5M5W+Kj1BZu0p18yEiZXMu
KJccFaMSmLdF8CTyt6tizwoypywsFmnTHAe3ghe7n35Fg9hsrUZghkxT7optMfr4ciqKMkLZalBW
wNhBzBxb8mMnnaoJVbIapXlBB1rD2G+wa/mdwRjGkRBx9+u4eM1LAR7Vs6s0S8L5dp6gbfIOy7FF
oGkvsaNvNIncxvXYrKI2OQTScx4Ei7h2gTNHZCajGauzF18DlRHr9tg9Q1MHC7c3ZFJPk2vyDsZ0
q6rPYyPZunYFIA+E7Tw3HwYtWEl4ORu8dLibLJpifTnstLFL8fXJfDNDHkp7TAIygV2aHlqBScFM
An7zUMHYrxaHgkDvsqmZ7gyHmilUIIf7cLSeZZ3M0eYhEUGXNPDhO5J85pi8ZNtLjeuYWCITn2Gy
adJTlC2I5Z0P5rNiXDAXynQtTWWXdcuWeJoy3wXJsVWI2t2bvp2k90m1F13PHkhRrBLvWDQb091x
F64tw0mep2Tm0kTqtarTN9+QZpkAxqbb6OVVMylpLbL7SJg02XU980WrtSU+nZnhOVJ4m2j3HsBw
DVcG2kwr2RrudaDsakGClASUB9w5tULJqH4uaJn4aBHR9JDo7rHBo6elO2i7s7i2tfEuKIk4XtRS
MfeHUwm70SQUGRN0760MT7NVWj4im9UksaXWJeQ8le4F1+5fBfetyZzRfSvqOz13ZPG5aLZNcQnU
W0B8yEH9tpz7Pgpf+k1Q64ggFu+VmwGei+nNmsqhGGLFvJj5ok82YrVmVIerKhGvhvhSi91jNLFm
DoXqqGxuer3qxlcr2goT4noxVnasvbrhpmxgi/TSWg6vev6R/Qn9+FYWil2oYMFEwBb4D3I0pSSQ
Yc7nJuZGW7C7qcjCNbGBzY6OeBL1PSgd9jGbw6ajV4e637QsVSP9k3GjY0ns4E9qrl3L3SyPD1my
H1ly6VaJzVvX3LY8QUK1SrJN2T4kxVqK1x1soJEhYtZhQ8aVAGhhLsTA2pJFWk64S2MlCIeoxAUO
W8gsNqL+6pOWJCIgMfmw2QCSxbto5SkiwRRfM4PvYa4SyZeEKdSP2o7LXdD1i7ql7VTgi8k722gv
Y0b+BokYsX8emW0ZOFUaO2jWSU7iBF8CfXToNFIIiZ62zZLbLMUNUEXHmPNYhyEbju2dSIePeXYd
MILlWOh75BKgS29tvGLznB9m4A6NRjrCwE/A4whnPXpMxzPlul0FS+CAM7V7i/ObQl3LI8gWby3q
e9l/KsLHMQrsRv+iIyAp72vX73UJNZglibppqBboMuqWn2SUTLtzT5GyeNtnLndsWHbxQjVNGdSv
VXBvwecYcnrbdUr6/JBgSDfE9hEDqQWfpdd3EK3zJcHK0CVTqb3PZctcGUPd3Gth0IFGrFs2qVi+
A0pwgOANSk/Q5Wte2QtY7QWTObSUHUlMLtd1WqkbvxO7hdLw+1dliM25DbmmVtxuc5h7CxSBj2Z9
XWYwxhKewXE6rPnos7t6WVv6wZCSl6Dqr8kFZS1myR7SYuGHq7i3S6W6yfjtMyOFv2YQ144kYHKO
iXOPkDSXg8msr9q1kgxLS/SIdSzQjb8Z1VivEj31AE42Y3fwcyFbiqNjWJxhpqd8T/rmXkd/PDwO
4o2cv8iR0jO539fJlTck26EEQx/LXMmI5qeWNzbroWbx7PiX2OXsnx/jON2j5iR7BqZOsvIqwDE1
TQ0rDR2LPUS3mCy06U3NlTAARdr1wJJID7x6GYODogqnQX1K/NrhUTvHQN3AiaWO4A93UtctqyRa
TTcT0dyrNkrXuciNVNTb0TSuJQQM8QgI32cHDC9ZEc2I0H30s3yr4L0q3vQRNr25MLIbmFSiwQHU
Ykf+qaA//WiU/GaqC7gawQflt0K00gT0+zjnGkWtjEutaLeh0d1Z7SiSFRDTEWseOW+O+0iKitWY
9oHdVV7O2YmOOGcNcenlavSjlfMfTVT/X+RU74au/4W4OpaBqmnyBnzeibl+TaOn6K+Ereq/LwJI
/k3NnPXcpC9P73CN/3q5v9ozEJ51Jpgwcv4SVv3VnlH++N4W1VUZbOP3jvOf7RlZ+4MJqGhYInlY
JvG7fLo/x6z8X9jyudNkGjOEaOn/0ZiVmea75swP0oaJeGBaHH9e/NA7GEEbKvvQCbbFpjrgNFhz
osZJODP38mb6o3owD7pt4BVYVnPkOBvpGkCrdHTPwYHwOjvdo4Nfs0UuEzs8suRt5P/L3XktV25l
afqJoIA3N30Bj2Pome4GwWQm4b3H08+HTLWUypZUo6mInp4pRYUo8hgcnL3XXvb7nd4dTvmleCkj
eP+KZXNothEdiOfcS9zV1x3Jj50CFpju6ac5Krw5VJ2Jn1f3wCYWD6hYg5FYzylwxi7szoOnwj6j
pdxNIyHkgAWgloV9BI3aFwP11AVFkLubJ/hNqJ/ax+QEYs0tboYgW+3pKrlt1Prg1fzqJkE2xJZ8
xR1D1QWPR8ib2ealuBphdyOfjFs96G62a+rqkerup/Imi+YQmfqQ9hyfBqgQd+zU3Md3wk35WJys
m+Zahd3BnPAyBz8qYjLGE65aYDjgDZhbNIBNojnBVAWDFvQ8Pcd3JBDs9TOgiojhMy/nZRV/sL9G
3uDGPthFy5EC3c082YvfEKbnEW2of7sM1ZNCXsHtArp4QliK0eB74l18WU+4vQEFPAfRjHAKajf1
F7+Ldg/5izN8saAP9Y/9mYERX3F0F7TexfAW3wiKSAqWuzqcedbyUN2n/h5Y90DOhgg8yD0UR6cI
cGRVuwjoHHPqYHNRw3ViaGPpKT+ZvvImnYo7QMSv1qcxbLiOwe3t6clJnMUdbdh4nnYaQKXpANpU
P7ZnrwjaEFK9m4aglu/j2+2yQSETfdFVnNruXP02fxAv1Zf9Hb4YzkdyqE7Y3ez0N6Lbe9oNijrX
ISoe2+fa66L1TfRHR4sMUHSin92l5zkgpAw06CGjJ3mFn1/VqwbKM2aEbXJb1c4ejTsjImLjbmeB
4kARL+7qU+bS5w7+8eB1tie6eN7TResyBMbFmt74mvEz53CoPlRnJZpCDjLgcOaN+iDdsRKD2Mv8
0uvYJyhRPnyZzuWzdJd9Zv/wyPyeadsg46w5qYHgZ7fFI9HERT6VF/3anM2H/GqwA/pLHqWn+qSe
h/MPFutPjhqQ8n+x1Y/SyA9bfWkmudGbTroi2eMxPLf6o9u6zClD3jTslmvo3bc3Wq98g11ZRi1A
QtVjbtYZXeGJaRh78KoXEm5O6YjwKEd/8QCMO4X9LnMzf7IXhywa+j92FkpuH7HD/CKUYJrY+Wvm
GR6ryEERzpFcxTd8EijfqHO0MJzV5FQFhcOQowOf1WGWN1jD5l47Mz7rAckKEviw2VeEQUpCRZTc
vu6fq+cZnigTS88mEOIwC7bbNqQch9SOM58fBMdwhHeq2/O7MYw/pr4elWc1KpzYbZ7Nj8lVjqSb
JLuYrKWrfsuCjJJIftoftAdaSv0ZRl5lhEmE0O6lPO83sT/46q0WKM2dyaNjO3HQxbmuAdhMlvd6
7Ad/dkxb4vdvpIadl4+l/QqaxgODbh+w0sETT6Or2F/ecp6/uOxJHhs7IEacza5cXskbIhiFlzyc
gxzDat504QjyRvNn5phtyV08Ykwn82vV3uDmmZ5wTt6z4tzWedFtMcqc3YFbxMV9wYZf1IAv5Sqc
EZjwZwiwTDt709m6Kx0Qt15xs/ujb3rmA4N1ZQCGiKUnB5pLUsYFEuaVXu3QBxkJt0A+ed/yun1O
bvXEprcTkraTe42femyBqAsbTw1w8bwVRi7KUW5/Q/YK9K3u9e7iqI50RkfHQaPRL/zFXuwehM/E
UTN4xFcAa98SToTZxepDmq0jzYWGRDNnlPOoLhQfujBn+tb4SFqN5Zd96Hl1CmORwAkksIxzPhrz
wG78YESMS9tyIITIXbvpqX2GQOz8/TbCK/tj3PD7kUmh5Q/7yMgKSrameO08/bpzlBGpBmisuV1Y
kSXhO+nd3e9d0+ETcCsnx7ikfBOU77k5C78V3EdmR/3J0/gx4268Q8YIDmhlf6md2iHnZadOHMzc
ScNtg/K0hUTIbENI6f6xZQmw3NX9ZAb4sz5HMxSmAzA7cCoOXu+XSCOzbI5Dkj+4RPQOAgLezLP1
QPL7yDzFGKreNzHlsVeyhcVP06mMjhccQp01JjrVzep3/JRiNDsPsrI3eT3jigGIJ9t0jl+xgl6O
9TyEjEzw34y5RsUDDZRRB+PBYknIvE0eLeCVGWTmxTtPinIWy+h+/yA5jgItLRiDFKwr2EtWZR7x
rCvTNo5hd+8mPp3M8tH5MCytG24ah7jiY7345OwNv3nJn3h97qts95CWdU8MRp8kvSe5lQdL2UNI
2qU/msUhHGtKuCufaV31Oi5pe+NrcVqXDfgZdFDyGAPVfB7OHWtHDXaXuWMH5rqjRxXfM/wAbOfq
13ydFsvU8gESSQCpAK8H1CvwVVjoLuheoNIHn/ngYx1/O+4ZA+R8mYlPe3BI7xUHI7h6NgLoIXYj
my6iI8g/lnLjHZxlyUUG3YaN7VWwiC6SXbqxS1qUj3O4SqM/nbcQS8C3t7FauEE8QrCPpYeyATev
jvYP5nU5bdyOgas2+e7xJ4I4aC9pNJy6Y6G6eiDcHt+04W4hcHsWLFJLfh8g7us8QkTiMyAjZdfO
G5kK2+JyU6xCwZ497gWpFy6a9ttvN3nk4gv+jwI2B4fiMxi3s2C5nFA+j4Ee6uHIqZy5IK9D4YwN
Ogt3SziE4Or9471UvLxjjyTgZNNvC1PiqFi40BxGdK87QkTakHeTPYOddyyJ+oJtCstjJWNdRJZY
ivGIPcTRucX4HQ4FNADa+4f9QxodUaqbQv1qwiHBBhkc9QbrWw1GOp5YeSKncveZWZ2o9+lZ4Tdp
sIQCu/hYqeiFBFDQfLr0/TB2lrMVgUMJju0AYJu9C+0aCzx7UGJAFCfYH7TpwzQaX1XMsHU5bFUZ
TNxSmSV9fNTJztyaO0oOhbcwWFUy93LzuKMBW+refF7u1RtsGt915UrXyj3ud8vFqE4R4v66vJpd
uAvfCCxxBx/JJ39m10F53A8n4zGoQLAhMfUBKGhvuSHfjy0xWZSQUaKJnRBjixSuauagYF/gRouB
edVedbaveL8FJkcMNUu3fRGCBrPW8JzJa96xAvD6ZT7JwOGS892IbMLjnS3b8FEIxJHAf3Vw28LY
rd3WhyLtMFiOITDhwTbga3k8N3mEmj674kn5ZtvEbyt89SUs1nHyHLt1c6TDDIl81exUR8H/bPno
FD0vAxgHzpGUe9o5sx1DS5Y9yWfWf+Fp3049LmW+pPgWqMjbwJQf0i/NzXGru5PGhZbcBqwnfwdT
i0tuBvlTjIvd3lbBgcdNXQX7RBR+3vVrfVvdb19XOPMDcF/Dy3BX+hDLwVaPA4mHWTdWZc9nohKv
ZB8X1+REATr3ma1zmxOFoFNxSk5NUG4XaIPpLa151+E6fKUmBATZCqj4ODhBUAKeKVgFWci1+OSB
4DSLPgvMTl1A4c5qZ3D2ZhviO15SE7Q+6jp4UDi3+Dk5IUVmV06PV3S4XQLxCena4x9/tMUviLYT
M1hO6x1+S+vxBfnbdbpZL7qT+yY85d2zQAIzEk7lwx54eRm+X+bFkRI71k0bKgGC87jsqEtF7Vm7
iZ9IWY/8ID4az53+TG5dv+CIeSn9M3YVkEdxtEBXHKIAO+O2QMTy9KcZYxKN5zhqnrm/LBTSG7cT
UUh9lu8WwTZbO3tWIxkPTvmkfjGf1Lss4Pbw2Pwx4XL0j9lXIBRn/Y7kkYd8fWFnhY3cXOIk95RH
vT6sAo5I3MzDD5UgIntJIHgdn7PCUyRnzafnImFCU1cFx/86hgWeFDxm2M6wye07fNMX5KIae9y8
4gKGHua+g7pfsPith5sXosutdmFNLSayPmmanfK0D/JjTG2QdcIPzRMPxuc7vl6gMT7UVQ1eEyuZ
zJLbREccZn373ixekM65F3U9C59wT1mAwnCJw8E1wTGTypWjjCaIIPUbp3bzjxLr4XXlS4xfF/DZ
q/dCcxJGoYeDbbITuUbDMTzV1m2d1TW4LWt35L8293BD6Sq01W9eI61/vAWNehUoG2IuwkvRBYnr
Q7Pht5tADeiNLD0aUM4GTzzjcuTXKsrASqc3u+avb5vfezFvd3i34ARXwq+Odyh5fVjSXOO3q4DI
nZihcC/7ug/4jstAC5reQTv5Uj6UN1sSqH7D4Xa4dThBmLWYNd2GBKJXw2O1Y9YTP/cql+463uug
foMzxDZw5vDFsXadlxGAObx1/nRsmpZ3b3G7D6c78w9n+1jc+2l3nt/y4PBnj9t1hCCjTQjNm2wc
0a0jvhewUbo9n6B+2D1H9nFRk8O/MUAyNzrHIOGdEwjI/E7i3OGVORcN7D9DrHjSh1cnnHOHQ41g
tMbYuWBbOEbN43Nw0wlDAyTbuNjJ3bkQFI0x8oc7CIEJVzdH0qJ7ajD+VlQGACm/ASsZj+aRHL/O
eqvxAdTQOrGOnrqI+8WhRI3i3e4DP8Qom5y9FDECM0Tax+YgDY78yxikhxn2jrtMCIBRxi24wKNv
3gY8RsFHAtjLvYWzBcfF5glcMI6Un0biKbvJo8PHpm0z82WbCER1Vz4MJEGv/UqozQlzhIsCXsXf
+9/0Kf5FGPtTGxH16KzamlZCGkPE06xQBiOxxLnufcFP8eCRbZwhteIQAPAFGHhWFDrJBZE5wqYV
WEBYoxx1cBdxVHY3Ccu7w99aI+k4FwLUlzgVJHJJeKb2Dv0/vsbX/mLd9hEanhFzs2Q4LDzWwSHH
hFO9nDRyRsO78mnzKI9HMf4eCiFYbNr8j0RNWJ2Ga+nPZ6BX/J/W9OPQuI5nPTos4uSbj7DqObZI
cr9f36/2ncEhVAXDMx05t8M1fxy+HseA9HScbyhvwljVQsluOAKGe+O82q8zm5u5uW+minEy/hEP
O89pp7KcU1cLmQDY+TOzCphgJLJQUkhp3MXPPM4VxNbPSDP4kmuemFXE8SV/5LYjRpuKDzePxBJJ
uuNI2QksF1xU3t8hcwLgHog9ccZwOK3+cSjRDuUvyHHQx8mjVxctCP/wbg5ZEbxmW363u4dvcKTv
ZK/1BwzZcSM4SwMh0H3qdN8+DjRqnMIOM8U3QkXSUzmdqR2eauV+0NnudkMqa8aij1SfODINMgg5
8kkkiJideOSjYwboDPDmd8L9zkZTEBNQThmhvsapPYcczMGGvVQ8NgdxVubn+EpmsOL/9P7hR4J6
wEM8fGyiBT4D5QJHG2+tu/Yqvs/vK1grIq5efl3Y3ocRYYo+cZwKJ6x1wB4hp+L27rEmF37uCbXO
tP/4oPoVZ4p6xBEKbER5v+pOeuoPAxIeoS3BNXt24XvEMbfZgLeHizjh/xwunuJ1kG+Z2URPBuiE
cziGKzduijhasSUtVuNw6VrcMjI5OHWtcjmCEoP9mH+zXNixS/xa3iR3i7tik46Uw6HiQH89/uzf
71YaqP9it/40wFMVrVaUqWlc46/SrXqyGiQ1psPfexYf9kckbSBC+bt7OLImpvFwLSW/vmOujizz
+FGLskftrjmTVbvfX1Hbu13emC/wlZAz3jNPUGP89DYmf3x4D/EdvIJHCmVnKVBO+1tDfhMOFMoR
MlnOzc8iHcdwvBBA48YQGkczLjFBnN+H222Jr6Hf9WfjeT+R33OHiEPTK04NSyS7VJeBEPP6kcMR
0++KNwUGb/c8aqaRfCd/HE8VChSc4tjUhRzuRJKzIzWhh0Nk3ZuJu7xCHO2izgeWfbZuywj7jhUn
fU7mTbmVb4azgcjQ5B0Bfh5Y4bev4L+trHO80Y/j97++8f9NJQTL0Gkr/9speZehgYZ5uKeX4itC
ntXLjx20vz3/1xKNIiFBq1BVoe8VGVr99w7a4y9MwskiPc5HIyypoF9LNIrxC3MhBgIKzGQeU3IM
iv1aojn+pHCJJvU8+mh5wX8yCffz4CfFGQ3xWVUzRYNZPRQY/ph2Ylx+bwStbO6T6g2g4yr2kKYO
xSNsXll7TU+pHZ02o8SkkOSoKaz+i038xz1s/Jcr+OnkpVmwUKyeKwAgTM10pbeNQJBpkuW6RRrT
V2Z3n02fKn10DlC0JXz550v4f2/W89+pX/4PXOgSKwhG1t/Og969CGUmvKbZCwDs6cdl/vuzv69z
w/qFaco/CsF9L0XyF97JlBEY+d7w/cM6V3455GcNy1DoI/xepfzPdS7/wtKncm1ILHWqqP9IaPmo
XP44S/B7XvWYWvmhPmHJW5u3zAKGTaNmQawzZlQLGTk1ee8/WXQo2KtsMeMoLNCymwwkD1AxL94y
DlS5lNuIAsduF6aZvRhzT0ONuCbvUF3WTslefsiX4dM6dQMtGAaZp7p60vt5dTSzr+yVI8rW0mpj
8r1tHVpccXrTvAzKwjqlaWk8pMoqkI+zmMVqBvNWiKflUlpj8U4rCvUDI2IquvZbhnIiF3/t6vIT
7dg03+zwBwd0o5mKpP8I2sWjpL3Qr9w7s7SRpckGUnqd6tTyMrjSMNAApojNtY7TLWzaGLIgfYZQ
cGqucuPRocbA5auW1fFjChADMqSUJJdl0/VPCQbtlBS74bWd0TEgS8PDNmzVZSwb9mkNTZgxkrj5
quQqwHvE28NGMHrms+v6dWfk3+93PXmKmTB4Z4ySbi+diO5XUfQnwZKksE4y5b5rNsXD80KKrSym
UyrRSSIZGwGpJfJjESeg01lfjm7UFnhcc1/seKSvXKazBR00K7lZkhryn6TOUazFOJZLO70OzL+Y
ANI1o7RTU+xsWaSfreNmniAA6Z5mDUqgopmSu+Na5te5rdsr/c101sV9HcaZhmJXWYyin+r0fip9
U1/VUZfDNhfzG93s5/dTNrdOI8TGg56n1i3IAOFSJ838vDVleeobjUw3XD2kM6rydm+b4sZaO1JM
QLwvaizDnWylWberMY7tMaHktDRpep1aOpLHfCaRpgtIH8k4OCssHFs1d8kTxW4XvCLNN5EefHFA
4mV0zFV5rgRa/wfL3N4ts5J/TlB0vWrZfM8wPcUQentoMsnMW6NnCGrIQfjFI1+XIsP8irfhq1bF
JMJVRiGNVF7+DxyFf8fK/s+1nxRC/6a346VO/sRq8pzfrKZKGwZlIF1XmJc/aF2/Wk3zENYExUYz
hqzy7x+sJmpJQNr4HyM0isYMzu/eAaL2Jg2Rh+A9EzY0c/wj7+BwTn6YwPrdav7UvbbEicqBm5F1
lNcPczaR2k3GLhj7GJx3AmU6p2fN0/SMwvZO/2Qr0m/e1HSNTUkGy9lS6ctLDughwhBut+Vkmqqm
IoCuPzGYJNmzKu6nzmyrlz6J5ygT4sqXtH30VlFFc9Ic9HAFFerAYV7J3Q6QT/JCe9ab7LUrDYpR
idzeYCxgGhcWvTTWQvu+yCg2w3OZ33bAPm2j15fP2zKKNMsixYFSkXiqOzqX+2kmTpRl69Tqs+qZ
XdujYGLJ5E0qFYUIscnZmZooIdhi6vdWQafZajQ6fc7ydMy5tKC7RVKqy97Q6LxwXkgx4ZFVEUQD
SY8yZLDseW7fC7k1osigHrSdbnuXWSvCAFm6fWWcfPKt3iBJY6LIUIvQhuXhmLkucqrdTa05etm+
CaI0wrvpWpt+Hi5Hn47GXAOujcrA8CbSl6tJVEtpCnxKys08yCgTaQYDmUs63x5KVUu9VKmvyz5Z
fIhOqsIpWcoQyuEKMnYnLzaC1CjzxHgw65hRh2bZr5q8za4w9vTxZcPiF0Yj+KY5DydGJcJalz+Y
a5F60pCS71CnwWlHkT6EWIVgrSK4BqyaGk3RF4Y/rTsFomV9Srs8MNcNkkFTUBBS++u3oQpEf1Kn
jGcBuPmKSMZqBorBoAEjPU87o8T6ksfRZiQkNCeNUoI50r7fliRPZ9raa3NNwo6x9UpXJrvKlv4y
oVwNZmD8JulBmmssrU+DMhLAMp18SlacTHVvGMKMxfbdDBbgcZ6hmaTJZDA9DkDDLpUxZsYE3E+5
rCQP16x/N03DFBj7Qr+QoFehVcnl+/9eN/R/roEkdvlrA3l5acf0pfwTG8nTvttIU/yF8T4ZOTmm
Bg9HkAjhN8/SUjCF/zmciLX7LYIS4YqBIbNgP+AaYAp/t5HiL5ph6JJFbKVLsgKh9x9wxdDJ+xMb
qUMs4YJ/9CwH2n+LueuEQJZoV1eGlhkXxjzqIovqlrxRu6Yfa5aNukkfV0Iwe6qWS7e2kTYPaF0W
8MRpf/8oQbMZqvWj3iQfNvKlU3EykczZBmrc073cM6Y2S9VbXO1Pgrx9SPflaZTyGl3W3d1FJijU
sdWdZGDMZFDSmyZGNFaAGtLnqW+N1s1Ec6dtGUWAZhEFHgOASLuB3xK2FzWFMVs3eFgM4O0tYp/S
hKNavlk5HepNdkFu+VM5SmELqRsk/pM86JajgMNwdFMMdTYZXspD3c8PidR/SAf9dR3Vj5uYfZ2Q
GWDgqmOCRH7PCE44MXc5jebnshNWxKlARMUraMLJuM1NNHbpwGra9HHFFKPgqNvDjAAUAylIwNIu
WUpPSbKQPNX6r4OyPJRNTMNR49XpSHrQupdXhCnNnZbjpmqum0XlJ0tH1AFqMlNyqvtbN9+ItGRj
4KnSZFnypUWMkJbX3aU5POjaDMyTgJ+/75TKO/KD5WgrvAZYswcNo4Fg7vKt7//e3BvK1fqNJRRS
pKMgIYhG+lyABbcy6yPqNguSVpTVDfQyMtH0AG1a7k4fv7dtG11s+hgmW0FTkjg+IUa2+LAqZtLf
8LOCjjnCIJuy9ZJqYxZ2QxGIM0P9mzXNt3vSa19Ws0vsXHlN184Msb+QkVZFCEGbUEGbyYq34p01
ADBp5TGraHQnQ791tZcbJTmnWO5CtTCJS8ZCf0uLxpvzzfrOlv01NfNrM9hPqMSf/vM//j9z9Q4o
71/bsGB6Gb9WkJN+tGLHU77bL+Yjf0F3Eo4hkCTV+u7KfTdgYAB+kWVghDT+o3qgfPP/fs0BScYv
NOACR5Fo3j0mA7Avv8bGEqLrCigkLJjJXCcW7p9YMBqS/2DB8DLJWWFgyQWIEBLReP+jJSuWqpiV
vS4CtaMZvG6R5G00IBVVPd6JmVmhS6NVTpEnb2Yu1U+i0Qv+OAv3a2yEeb4xeZS2tLEdmIV6kjdC
sIKmt8JgXsscKIEWNDvUHeHcliw0vEjKZ3lntGRT25ZRnuVTkx9lVYZGmfOdLkygMTElGACPFPG+
MOcPNeBC3IvlRWLSwU6Ys30zVnP2um1LHabJ3jRpp/cl11nXCv0bRktHaVs+1oagQRW0FOKdCc1G
3EqQ+OmEgBsuAWpgUpmCThpA0o+L+JRIucSmNyjJp6b5frQ6EXpRotZZUPaofCiGVLxuYzteNmlT
APEcMyTzut2TYUh2WxmgycXM9rpmAVAKri8K0lOW3RitdLNyL6/mwrAmAA/GBQ1aQ82Och1+oy50
aWITsg7nSRMQaa/TrglSpdc+dfGkuL04itdcQhU5l57FWGLsuSiAJ9dC8mZpAqwGBJpumoSxGHg5
Ku0hOeLMBUPBUjPQGEy6HO1cdGmWAkeySJYPSZVd1aHffbVSteet2p41yCVht4gJGtFTFQ21Kb80
fQ3gr9tABoGiST+Vy0hdWNpxrZcCZ1Bby4/iom9fNCgRl0yFGT5I+vahQZnzs9x0L+K+0VFYcHrQ
rKt02iF3sKK6s28MtCuGtez2cug45Cv6nYsmWLdWmSp2pzUdI7AMHelV3T2NMuBN5vQFG4EW9G/k
8sOuxgB6Cokac970Z3NY9C9Jb9JP1OvFl6yfstweu3mS71O9VgQIOl0+huMqU9AZC6RI42UUchRT
0gK0kJYDq19j5sPWnpFZSxNJ5a9JR+syoX37PjbLIg+ng3+YEtMwYbKOiOcsxs4YkjFekJhRLlM9
PeD1r542zyj81cZs93tK40pvvtcXUFnmam+CsjlVW76Xx6Vxq619N8TW4Cr99ih0qvoIBbo4G01a
Uz7riooDc4Dy5IipARO+FRW1+zALZXPVOoWyaz8zMVdPw/tVWDI/kzLj1VwhhrqFBZNRB6h9YsY5
QQxW34AaLIO/LtX4mC9jfakQT3giXLKCHGGHwelXzQStAyFyys3ZN7ROfiiavrxdh6z6oGxs2XJq
xIshIlDE+NaWN7cygnish0qhW2wxhfdNpa93Uy0zrbmBOWPv5zNnpl4JeTDDAghbbbjv+/VNjGco
9wv0e2O0IEObEy16MCjARyrTKTNJEKVpdVvG8YdCXF1hNsRQWG67xmDkT1MZiOt1Dse++jqtTGHq
SBv53UzXd65adlWXk6vUAogxkvKOWqvrk1RuZK4pwRm97NVV4k95IjzEWXIj58OXWFTGryPJEn/K
LAnBbYAMsTCfVSlNhedi0M00u/SJUJak+RDQYV40WYY937zBULXM8nUtJkPjDuSc3pEBPe+xrrwq
fVF8GeNS/6A1tX4XI95w6hizHvvxDidDI1AeERAf9dUWzL0EAqRWQH16sjwK3ux9nmmv48jQXb5a
hIZxG9TpbHmliv8SJ+mMVHms3NTCg94h6kVGyaC1EPt4nTomj8s6zy+WWaQfCUCBYHYQ5eKsSq7T
VJedJyt17KdMjN1U0zDSdCkovtbsl3XJLmNsnM2pJ+O01p9llFkskfzoPNSH1gpRZbZmEYyJxzUp
JXewxHsNVbC4JU+3oJTmKBqyG0O+Ip9VdLgc3ceOqfdM0ei1b8vxXG+dedeXMbNSaTvfWjlNNUKl
MENqiBOzjGKNtkrcUYSUcpH+17GHk8Ckkt2Iq7HaMXKHgSQ1De1C8Gb2nvqdpt6v7UDVT4TBE7VV
y+x8lioMG2qA9Sa6YqZ5uz9spmNoNNfCvQq1XUJUbKKer4tNlNWMc2hdN+GUps2TjmiikenSrVkK
gORWcf0iU3D0l2HQ76xkk07rmD0OqkXls9/ov9Hj0mmmBS8OHArII2PxWsLvsJoFZjZmpM+ljCke
G4GWx7IXmod5WHU7W7sPooAYytjllO6T5At2yl+7hr4qsjufmxVQgjERbDpF2qEaIVnvtKQx/LpO
fbyDwt3n8n3SZmhmqVriKlALcCu3/i6RV9bjuo5OSfK67+OLliXbp3GvMtdMEhO9wlL09X0JKqOs
3WYdg1haSi+t0MA+YFq9XDyjApcEXU3TBsAw+jxxHH2KBMkTo3LPsYpayJAPJrUy43Fe6IOEoPE4
D2R6YnWZL+WsVaE6D6nTrFPqTyJZWXyQI2FAvbzPAymrm5tknW4GS648qZPNMzKGlq1m6xaNcr2d
U1OmsW1aKGeqnGNizNRLs2y0YVhG7mUbkySGKDIiPtO53Qn3pghAxRg3Stp5fFvEiNEbuB/NNCCz
phJxmGTwz7JOArxaMUz9jqUai/iJJIWfT+qHfa8OTTYmFB9StJoyDqBB1nL1pMypOtOEmWrAOeRN
akmqGOAh3gllUgSCYs4yaj6pOb4MQ1vfblZzW0uyL+NiFGX9DtOt2ZQHSerOo+StmUBPTp/SqhXL
TGfO6ntplGE7DsgrWtZVNrr7ps4XR5pJajVq7ygkSVqdUY4Ca5NtTOzSyipWdirQc9DTG9ZkZu2Y
Uu3nUACS7D3H6gsaUF4uA2qxrIKkPcvCXGmX2LoeX0uHVTzeIInKDGqcnnULuds089bmCL3616lN
0itap+ujsKR3uKIP2SylPmPheigUDbD5AQjOoHDa6W65znQCGQuWy4yL165JJcCD9CmVh5+WMk4s
L7H2rC0tDSNxt7kJXOzHRa64l4v1VbOm+jqRTEJuRn1dh73ym9Xo7wXSdBwi8djetkV+YdoRKS57
UmciOtfaYPp6U4nj7YGY1rQR+c0UQE3fJ1DHRnMl1w53GnB3MQ0Vwq6KtuYGYC6IC3aaxZsQqVua
z+8La8ms142ihhx/r23+o0jo3yka/lgc/4//h4YeJZItfx0u2S9p/5LVPwZLxxO+B0saeRtZlgwD
2JR1FMx/S/bwFwBPAFuPxI2mUzj/Ldkj65QRDZMMqClaVBpFasy/hkpMNJIxokwOW1uFLUz25p8k
e/4YKRkKtXhVUshGAY+VJKr3f4yUNEFTiKQ35shSc/JRPXxrqjx7yUnKX/ZOKF0lB0Ze5CutJam1
f5JTIJSbAFRxl6vG++G2/cnQFTfph+T894shMyZqVA7A3Us/hW0LRB0rHiTa7U2zu1LZTD+0TVVh
67fmIqocWDOhxfXv3/Snmc5f3/Vb3wJvevDZfroFbb0IdMuR0G/3aUL6cbJOFiSL1SubiUN+zeIX
Qe0wl8M4V87elnBlWkTcoLMylKZN6ScNdM4dWffPVMlq+D0K27PVlBlx6n2nkZpCKN1OqvBxQrdr
s6cF3BOJc5JF2a20t+sHNCFKFJmBxb+TE0oNgzELwWaMmeisetI/mBbHFPPhppPRZvG47RqDJDEW
FS8hU/GO6IVgbhv49pTWxej0hjF/Lc12VG1JVDl1ZX3Z3iQF5AR8lYoKxGxt+qetH3EwBTH/V5Pa
38C/P5Duvq0rZnh1VdV4A4o7f7yp5riXuQDRy+2gI0iV7Ml85m21oHmOYCSE+DpXX6RWCuZy9pTh
U11BA0gfuhk3V0z8xniMmTow/KyFp5OvUVdiKSdAOPw6GwYnLjj4pcHuVDNUG+FfrYk/WYhsQIA3
KCygBvjTkti7YmySfOhdtUgS19QJE6Uiq4O/X3nHq/x8j3SyJ/TKUBlDFOKP90gyKJxUDLS7BlGl
J2h8p3V8P1UIa1WfdoNgsuyy5l/1mP2Xd4Vvx9iVqPHxRE1XjvaVH/oHEqUf8lYf6dCru8pr1Uq8
LNV2AK4ycX3R5FyhlqMiI2RJCZL0CiFUPE504oopKUSgcMJFzOX8fd5JxXO6ofPTQcQMVn3TiP7N
RP1+5vwli1I5lsofbhMXjPUEL41JkDXzpwvOBZng/H+xdx7NcSNruv4rE7PHCQAJIIGImbuoQlXR
iEYkJUraINQSBZMwCW9+/X1Qmr5HLHHIq7OZzUT0plstJpFI5OdeEyu2aVIAgAVZqasoSRekfZH4
8ap9gxrsdhkiuC5mn+/TWZhbw9SSzow/nbttAnPIwPBYGLa8KCwjQmFZt2eLMGgJIXp/mBGCdb0W
Relu2BarNGVhu/LKqqjSRmTeD5427zqK/xt6Rmufp3zrg/nt6nNNk7aVRxsM9Ai38fO34g4GcuH9
iKHf4DRndoM4WepjNmg7P1CqBDm8vOXnt56uZ9vKijZNfpvVyHfMkzOeK6NCGI4VddM8zDUqUjP3
UqgMsATkQa8fdev5TIFLltXQ/KOjRDcObcOTOFMpZTat09Sha3rYJrrdHnUJPFqd1MDDUADangvM
S29pwvvoP6XTj9d/gd9veaab3EU8Lb1JhignF1IfGQ1ydHEdxl4Q4x9RwL/rsT3P5RLhaukCKqbI
3/VlIzd9XQfbStRcLy6lTts3wxbBNHluDgEgcIkIsOgekHCedw4oia0BpIKWocOMVZVk1QVKfaWf
QEItPXx7WyRHq7ixD51Kp9AqrhwaCViTWMZtUaoaVzzX3Y1DEN+1meE/DEkPKSnSyAZn4FkWyqWd
OyVzQe3oVx84mLB++I2ayUHAGw2jywnsysc0Qf/IqjTAZcn7mxRV7HEP/yj7+//rg9/op/K+a56e
uquv+j+eTfL+z/N/pc/+X+v/T0IkQR7+cpzW3+Tfnsou7ebrr8XTf/774evy9d94nlQ/y/HWv/Qz
yROraoXHiOhnsnYUp/jZEOdPbIukT3K9r/3o1fHpb0yk9Q/a4wAbmN0BJQMu9v+SPICUNhKxiFpY
AkwErgN/kuSJkyRvTTHR03KY9PEbYphwcrmUbefJSMekFW4ON7anQ3Y9rGAkLrqI6fSFEYky38a4
fbW0kuOR/yQ9tzlrSIA4sQmt7m0LnfeqHWx16daBMe+tEWFelMCXdtNPU3bTipmbOCnjZpfPiVGF
PV5XFHbCATqtfcg+PY4hmHSmbnYoW8TVI+1Z8ABsGkcI+oGhyOelrfb/e2i7+RxNXMviSv/vq5Jz
9AqfHdf1f/95XL0VpUiavSY4Pjf/Cg7+eVwdNHCRQgCIQw7OSHmdrPx9XIN/UK1QcthuYK5//VlN
wlgH1JbjIO65/rU/Oa6nodClZ2Wu2EkuaewT3ZMqoFyQaM9q294hpIl05NDa6WWStVZ0xohEQBmr
KrQS7TLuaKf9skO3P6PfrwJD64/+NSauS2M6gQqwSRoNhvB5FC7rJU2VE5k7h4Z7aJTZ/DDS8tn2
g4n19OtrnT4mwX4ddVHlgG7i0l4j5i952FC0lotnADRbehv0oQRO2820X/LYe7TqTl8ncTa++xfW
tDzuE8Zj+H6sF8Uva7qGQsWxkHPoO3SdpJjqJ6NL4kdDK6TSan0HFNF5Y01O2bM9PT4nQFphuQ64
hdP0ze07aa6dxdChBYOUWZeJGzULG/5HOeX3+EBV719/ypdWdGzK6vXOw6pl/fNfnnKc26XJkwpW
2lirS2HW2aUnUZozazF+NA0QDH+83ppSk7hxu3Kbr2/6l/XanK7hYtEGagSmFYPa+sjRXjdenJ4L
0x7fSOBfODfYCaF9xRAVrPuR8PXLak0btGk62VAvFJbe1YQdqJFfpUVPc690z4Sf3L/+eGtq9utH
wQsMOKOrAR4wPIb3zx9vnqfYRyB2DlPb+9AOWXDhLnPxxh6+tIgHZB94IJ4CKwng2R7axgTdoEW4
bYlWC+t2RFFqs1S+f/76w/y+e5IzgYj3mg7iV3Hy1dVKM+QUFi27sUGvzWuKIb0RXmUzQzFQAN9h
PJGgY5KBYHHDP1uba3XF9lho+0N04II9ecYiY/qXNEs4DLOxHWLdfbASxjy0PJAOTEsoliUb/cY9
c7qz66o4UHE3E/79376/RS2RhOmwkFOXURE6XuSBqPateNm//ni/LcRNxgUqwSBxVqR3UlB0htdU
iXSXsJMZkowJZoR2YdZveA69tErgYk4guEzWoun5Jkp0lXPDTUx0/a35i8IMzQ/dOLG8P/zMJPr8
9KLAU1EdCdqqz9cZak/HWRUtodszgXW4U3emaxU3plf0l6VwGfL6cRe/8bKs9Qz8+rFBrKEbh0fO
Cp4lCJ0s6/eI87aZGkIPfS8mQGiAI7t98Gxx1uJwM2bBLtL9wRRvHZPTD0M6HmLz4C8IgFShp20B
p59bAx8ixKWkACqvBGLUfoUcmU87fxc7VYoWwmx1t68fmtOIi5QkyvqoTZJV0HxzT19nGdD95rYL
I7+ZPex+xEKvLIvmetrmZWWkf9rZYT3sNWyKbNy3kIV7/lqxEBjNOjLMMG5qK8TmrzqLApW98Sn8
9lRQQEjegeSZUK+wSXm+ihwsvmnsb0JZDP6l44n8yTCNaZdM6fL+DzeQpTiddC6lCYT61P/aaJwK
mzuUF0USoN7RBFOMtvCI5GXaESneOJ+/fX2sRnpHTF1ztN/YVb0zFV1KDAwZVKnzpvMhjSZT84b4
1kvb58Ei4wNceWT+ScTRaZa4BqqTIVWL/FaaVfXNQRZ8Vcd807r75bXop/O5USSJk9oIBf1Ju7kn
w8GMkCMb2/QKgcIUFMU0v3HWX9y8lf3mYKwCQe0kxsVSLZm3sHl2jBAvbQ6EiGTRvnFBrj/l2Q2y
viK+JxhDGGzR7nh+9ryCvsXqiRAWno3qVcZjzKJPwiWJYSfTBvvw+gF88al+We/krNutG4x9plhP
DtXDUOrsooiz8o0jYa0f5u+PRdVprzWGc9ogawwnQoabzWu8bvygdZbejyAML1U6q72VeUfajL33
VWte4KSDydAA0mixewDPiol7PKg3XK9+uzHXjSYFg9jI0SGhfr7RidJSzgUnR7ZDsTcsq3kHEUDu
27FMto3ZfzfHxv74+mavMfS3XXBx2qLYIhU7Pa19US7VVFgynISNas3ookCYG8Uhl73xEYvaOwwT
xqsun+TZ6wu/+JmA2iMvx9SYtPXkYZtolkbhylDUgzizdL4AmkGIPk9N+UbBsH5xvz/jP5c6uaL9
csnTceEZ+2QEN5pYd3YPnC4pXVBEojjzW3O5r1PD3lcC5tPrz/niaXaZylHqerAJT56zgkGFITgv
tcnG9DDiYHyY26AMX1/l5d385yonj4gTkZeMg5ThIobpEocXRC4CX29dzWz89aVefKD1yuZG4Cp1
T7KyfBmNmqSJF2cHw6GUsvoisW+5f32VF8+l566ivCTVQNSfHw+jT2MXuCLn0vXKi0As8mKIxvhx
CqTztbLc8oJS3j34tWO/sZUvr+y7hCVPuoBIn6+c+KU5FkBBw3xU1oyYTGWdeWZq7N2+Si6m2mlC
z0uX/dgM6tvrD/3SW+RZyQ/5JJjinGztLNvRFO2CygfQnn1kVM62tlrmU1PQ/4Qg/7dDkJfe4q9L
nUSpJTW1MYK7CXPgnPcLPMqLFAO6f+Eq/2UV5yR0dAjd417IlwfYrz3P6gwxx65/a6Dz4rZxhdOE
CGiaypNnMUVjggW3kRPz8vxbCQ0QQiR+4+0Ieun1N/RSLJT/XMo/eSBZmm2lbd4QiHE0920H0xPE
ykNLDgAqFx8rpdcXfOk90blakdHIpNN+eH4aa8Zf/RQQfIemEd9kM8znzTh1b4T4l3YQazbo9MyM
HLbxZJXWSeoYQHGonABurmlFlzZcLaam+CK8/kAvLmUDLCTikvCd5udNYsaJrjI0SMtVXaowqu8S
L8uzPkq6NzLZF/eOro1Fpcr2BScvK3eypYEOK8MOA6+tqWu9Kwz3v3S7/+hLAmdOyF6BD+Qtz/cO
kBnE7Sb2Q9xJ3L0lfP1ursb+/PVte/lZ/rmKeL7KrFpKGIM3NDcZt3yM4XOKqdW/tArDOzqJDgnz
ybPUEcjSaeDuq+pFbtp5sjeWwozmz58FaW2PyStlJifu+bOoIVqcpeBZUFtwNoEdF9zt4q3GzEpt
Og3761dDemdDHbVO55EavMusXd8FAzir8a+orL0aeR/PzBbcPhObHonfOkI9OrN0INoMAhzdUNiM
yDI7Ml00iwb+5I6upp3uK6qveh9YygxWx5IA4UoaQ2UBpsAYI/qfZmAf+t7P7M3ru/XCB4NHAtkD
mffaTD6JR8Dr+j4btQVmPQv0psEwdoJ976KSE0Vx8MYF9/tq6zl2fIgDtpRwv56/mwXwcK8iFyk9
7Zb2Nml8LIYKyIP5O7Ny2/KN1Oz3Y+060DfALJgIedDFer6cZadQNM3EDo2mQJl8lohXx7744y10
oXCsabVFny447ZO1fr9GW9PG06QG6FxLLZoNvMoB90lfKfXH5xuWiPBgvAUOTbkVoPVr+3YoalIj
ZaNbkJrud3p0s8OUahrf6ij9/q7W6b4p18qPhtypV3bcZKrqGkG9gMGC5CC6A/wGMPDpflJldff6
OTwNfT4tOD5YOraMH2msnpxDnnSh7mGsXbLZBbQEQ33u66TKwxhPQqbYPh6mf3gaWZPHEvgXWpL5
yToh+nUn+zZOwT85ASPvJfAv9SiERRdJGFmo+hLV39cf8fQ0YgaxDjNR2ljdNBlKPV/ODcAbB4qv
OW4Ar2Lx4TmfG2+w37hlf9/JVZrGsfE4p6VDR+L5MoZfNlnVJVFo5LLOQljM8mkuuDhiN9JfXNVb
f2gTig8WhvDrP8R4uO/OyYo0gUfaxDYK3N3YnOkWdw89tv4b27cO1PjVfy21KOfgZWOHSUSk1XnK
k2ob+DsMgKrdaOd4OuQm8Loz6ZO83KX2AlE6rs0pqjaQNj4h9DGGUI0wsmkK/yYexASoLVlEupEY
kCAZXCXdfZ2p6OtSFDBcGgNqM1IB1adFxZdBbD0gJOGcWTaU7g3oZYHUVxFE11ZBZu55xXhLOp3L
TUfn5WOy1N1Op0t2j7FXe2fYQV1C2AR9eJmZi9aXowsiCLZEl5xBvmFGpyxrvi5l44KT8NLiwe36
8SCi1Dk3c66NXSoz93GIAyR7gexeGzZ+WxBxYFD2C2KsUWJ9LzL85karzb5Yc9Be6lbmyGpahFUD
H80H0ePBJgXMzIjfBE5/BEPBnf9S8MSwWnLm7h6AW4Ua9zCXdjhlJT5hQ22A8q9GJ0MQP/ZjpI3V
6MU7cyl8nDoh6xgbgHqInnXOcuaNhX9ZdwZSxrmQ+TYxHIRq3W65Ltoq20kXQLgB2xY1xaY2EZgu
TRDVQ1+tPHUFGUNBq90IQF3ZzmmxUkCHoL2a8bjNtoEqzc8Sz76PmUNHRMHj2yq3RVtZZ3D3jSQR
T4492NhWGxglbpIeHH6zetYNsd2dZYkU9sdOS2TbDMtdd6qMY3mdZOOYbN3RAGtexHQi95FXAB/z
08SVj0LkI55hUMs+jpUjP43JiHF1ZVhBEWrfqr7mWQk8RqGR9ANibnnZ8or7B8PKK6CJDfD0iiFX
ZTl4a3qIKCC0kPR6fCoWmVi3bcxfhG5kezdytoLogh/b0pxccIHcJJNn6z2jKyZjcIRy66oWvY3m
cN7osyjOnWZXoxUAXqeKkbQpIsu7jM0iG0DRJJjt1Fw67kEWbmp+H/oi1Tg61fJRicS4aOxugfDh
x8WjPWV3VjJX4Qwu/5M927LYoD4joe9XmUZYs1sQMJ2GKvi2WJ26nXWPyHyfJ6hgWnhBjoYdTRug
Ps7WMfNuft9gQIxdq6m9MaTpCT22LtM4nrblWFTIbqbzHOPH5Y0uPOjMg1w27FNpJaslpTNjH6KX
pNiXaYBoXQWFeKOqCaOgsW71dYdr6LTF1Bkjt7ry0zzMPLtT2wq+5nyV6VSJ4q6ijKHXMsWRmj6I
frL4jkZdYceYA3LeYro8J3eD1WA1atvj4u4kPIfsznOXgi97pAcRp2EM26K6CerMwEmkaw30G9gO
u9tObtyi3dn52t0ESoK6B3PVfqxHv0aXvg2M+AuW6aU4kyjggOiD2QQkze/aG8ObAwNEbTu2sCri
2UyYduoi2qZmyrhkwIFpCINKVv7GkN3AD7ajGYlVv4WN4vnxbISg7wI+NVUHwKQQKtk7fKt9OJpl
horq7Otbf+BL2idTvtzGweKXYeQNJSOmaabUEnXsfS+ipsVqjIs7CUuuMWuPo9LE1LceI5iL8ZyW
OwGWT4e+adi4/LVq+Whg5od5rAgQBpJpFiN9kU/JTaqzctn4Tam/Osq0b9wpGtOwN2tjDiurddBR
BVn0LrFgkoX+OKrzHv7WdKnx+PwUN0S/sGntxQ+XGVkHMt04DzYZVAsEypto+WvMlCm2uvSHz8MC
gfXgZNaKRa7a+KsHLnI1e4uhKS0JEAfcMjFY3SWWSh69xqjNjajH0dihamWkeyDO02F0pZFs8ZsV
aEbCrUBUejHrbhOLer6cu2Uot8ifaDTcJVoCO222IDN1LAp4hCUchixMvZW1IEdr9EB4C3q0nIHC
usgs1fp41A0thMXO6AHPBRK1CseZ7MckroP00Il0WnaTF2UexNph/mECkUjOB1+raT8ksfcuUCnR
anC1iQCzP1m3dq1nzGaaBTJG2iXyR2+p4Jr5m3DOkrR3P3tetyCm3TULo64pC7IzR7dDte2rkiuk
yhzrSY/pgM5m4erPtqQqwTkQszDMJnXq7ydpdY9L0OGJ6KeL0mcdUeO90qlNbKjQKNk2Sy7Qp4wk
NqMdJdu7iJHNdzgnEpkkbLecTVZ3LbKxmNvrg4VyFFL6vcRROUg6wMeEYGtnLSudRIsZTifIakSi
qs7JswMegOJ9UmWZu09qo4A7NFbT96rKuH58b26TsIe33+0RhUqysIwnyKm6kE6+YTYE28u0W9zs
sUAkFW05CF8EP9EGVRDlOOrJSXS7pGmNz2bjiC9jntIAHopCfMqcAs+/tGuVOliMlc9aVzaYHdXT
epigwAYbE4e3d5abxRjE6SZ6qg1nwqjBHStMLxvHrREsRe1gr6g4bXSh0v7Gt7CY36DNQhuDpl2L
V8bs5D7wTDHhwZCgDBC2CA986NIFr9umEApSjhjrfu864/TXEnFPX3t20n+IcMFDj0Yl4xdHLuqd
6nITh9JUcz66Mi6ejJ5rEZ2XLgneV964oJ0OiyneWHOLHW1fQGhFAmNKfHh6CaENEhUvMIBPJvAH
VhJ99zkqwK6XWY3RT7Wk1b5ns1FCVjOPOFqxNuE65iZ8NSbn31wUrcRlLSsc63RZagc+p78gnGbO
CRL1Y+5XW76uNN3mk9H7m0VxxW7zQSQtl0AsMghZVnWdYM+MFA3NhYDsIY0DConAnc+g7Zn7qqkK
SKjB2PSf7IhL/nzQysLvqR1d+2sEy9XaLQ5Up+uqXBjTbxDn0vMuLYcRGds4F/X7pXYXhe5nWyXZ
X9JO0+p7NxleRH8TDZ78QAz0McjDWVSUyxcEIUaEu4cZrlL5vh0XrLz3g7vKKu2wEB01FbBhNXRb
sJ92UcLAxLo8c2MLgPnByiGG/qg8w+Ob75ZpSL+neWKrT9Iq7ZUO0Rfck5KcBGeoaBrxr5FIlu11
4c2I6ZZpE4Ww+lusAeICUlVk59mFABUDE1Hh7byJWid/4rru4p2sG7ieGF0vLkazdKEgQNQVThjp
mDy1WRwhMGJP9b2Je7nYO+7iHkoGDfk+Yb6JrWrPf4HrJe2rgqkOMXXgpW4E9168LTV50FXj2Fmw
n4u4+ezws42dn2jjIOpuGA94wnZV6DfkpJuid5UP13Ma3+dZ53iX06iMTwjU8S04sbSQwV7KZdyh
YdBYwb7O3AkfUzNGdkkUWY9pbJFBujb8ftjnSxZfmHFtled9paflQ9Ng0BcSMrT/mFdGg2llJdOv
AyjABQpDR/Bb8M0L9ooXIbZjTzd2Oy6zfz/lXVlv2UG0oJJ+UtE+npI+2QobASZEBEoLaW17CO7i
esb+S3uZe2mksIrBy0D5ZQSYfJ6VEJ+zrKySByQKVY2n9ZLdJJgl8gR12l008zjiosRoC75DkGdk
jMy6Pst8soutTZmPowZcWLjuve+Ue9Np/NtybvMflipmuS3atjc3g1xcMmcBoyR0Mjnd5VKXf3Er
2g9Fac2wA+yoiQ+LyDK5AW/hMW9dPCSpyi75seIrnEOh7P77bLQVBk2JT3cz0rM+m7NOY4jhO+jF
VIT9Df0NnC4b1Q23E2TRfONWVvSU2V5H6aI9Mvd6XtTT5BPNdhWyeO/MAZLAtjdsAnPV5cgWIuzS
XMBvJSvEQVzqfU5UgEpMmyUUViaQMwiExt2MigcO/jJHZJJSZwgCCqzISQ3Qj4/a8pvlxM42i+cf
UlTqokOBDf29cXnf2/1t0Zj4EJm9vvIZnZHatI0fK4JO1d4mfOcPepzSH+j/2f154vUlfIK+3ntF
0qCLXkKz3BIGWwhHAwL8njT2mYptEuN6Kf7q86F+zAznfqL+SaDvkBRtNLWmxDNTOYdhqJHWN9sl
NJu0RvfXwyqYtpBnhqThlDBDipxwkkV3xeibyLxDHHmHAev5kvm4M8yT9eCYSGUtqkFZvpt9zH1l
vbfnIPgYJE10GZgQ61tZQpjqzdF40GlpfC4cVd7Dd8YbzG6ch8Yeh/eDX9j4RAXplxJeDbXnYoy4
JGUUrevrakK9+AtijJZ7SKMi2cScnsfYb8f7InDRv7aX4dpxCzxSapyUKwPavucWDyh7nFm9LoCo
dMs7e/CG7disLs/JMmMxYeJnTsbTbwc/cx7TOsfWCw7dJzQtp53RKSj7Y40/VDT5V55Bh4QzaUfu
xoh4rErN9y3iBFvA+87FOKfdeULDbzN15jsoVJeyxHEFsYQNqNQOYquDPkFCZyzw4EMprJQ3ABbs
R5PK+kxWkzpU1WR/XsCi0zDLs49lCW9h48WmvFmSZdg3k385zVH5YVWF5HeHRaVmr7mMnODCYDLy
Yx7a+nwc0k9B4STXwjSKrXZMBNFS3JKm3DUeE1PU7+bGLR981+nusDqYvf3gRDmF6mjj95bP3c6c
syuxDGIvlPw8UGVultk8Z7pUPTY9XdAFPv/O7gx/Mw91e0ntmc5MW83gcwp1PEF6JUq3SRuglF80
/tkSZ3GIwAIgcjD2l3lbLD983xBnqs7JpJWdhgHV8zKaXzztGXd5oKIzO+6wEkiT9CzVdCFWbnG2
xXf5turc9tbJrfQhTb0WqfdeXSXTZJzTjpjO+Pi4w4b5qQegsSfuWBs38/pPtKGgS/Vqdbhu1bdI
xQtiAJX1LnerryV5FwWFkFgsO07YInJ6ORYlKrRxUT0A9LUvSqNpd3W0alXOnsce+yYGuroe9hnR
M4cSbuQC7+gm22fU8puWT+Yc8NV77LiDS2eg+7t1PKjRC6Iyh7RUo71LPNjKGtbNhVmWxgV4+osh
H6Nzx6vUZa/cj04kjNvFt6YNwqI4j5iJyXlcpurRS7S8BtVwF5eefFqVJvbKi8WtVNGPzmkf4ZjP
X6k6sGovkFP+MuXBqiThZ8iMqqy9t5eiu8gX3HiFOd7mZS/4brhMN3MdZfTXPXELCoOUy+nGz+mQ
4nCxUPhOfZTOWyEoQIhHwkqQDwH7vKG+ryJOeRF9ssSssLmCxmNt577Vq6Fh52HxhFLEWa5rQnU6
qY7sPG2m5oBgKAK15G79HdJfXkgNat0NMeoKO359t9kGJc2EsI96NW+cOjcwaqLlcDeNLhmr3+T2
pVdBs93o0RGftFsgcmPEnv0XGOwCp+WgjSDbV9LYLr2XXU9xUOLhR4MC+n0dj+jJ8LawXeKKgKef
113BB6/9bxZXrOLT89wDalc2KrlIsoDNUopcK2rhutJhgR+0KtnQiR0TmjxJYBSrX7WGyKmM0XTQ
s0noD7sN5dGmQLQHrXwteutclf7YbxeXzdsY84QE2ZgM6FYqMxmq0NO5vDWi1MNxaUF4CLlfMX82
Mht5oSzzInuTG7F4rIzYqja08r2U2s/uuo1vuuNV5dQ4UGdWEXxvKpRvvK7rbnO4Yi1G1A6EyIFb
+xuiw74KiWmF2HdNAAl/AV2HcUkm7XaXepXzodQGVxsoyhTfJQN52Q1iQpW+6umezFvVjQpHaMqh
IGznvM52Weu19+VQpd4mAIaBCYKjugQSprS/0NOC/pkWjUQ9c+wmvPvSzqUPNpaK9pMV++77bnai
q6614JaUzGhQQk6z8TpwtWVwp8foOiqv1h9kN9MuLpc2enRcNeFc0sxpHDqkYD/6RrnYlhSD/loh
hlecT/B0QHaPkS2vDLHWytByfdw0qqgCP+woAg3aDqSSPWk/ymZRXX/Wg88zFDPN0mCgYbThpmX3
7BjloI1f2QW+VpPWGCZZyr8ayty/W+ohaFB8iZA2yLxmnqA7UoKHEoaceV4PS7ww/G/GfQazK9/C
3M1woegHrsi0BMgfgvFAfy4ofa+5sPPGLA6V2WIBG7mfhVvYyc7N40ztRrqv2MoNcL63SCisQnZF
3GF2zr390atF9BRnRJ7t7NXlnZ+mbfLOJpmDKARbHTuxIPe/ayaSwy6WHf7uS5xEdzAJfeyLbBuW
YgXas9gZqYiWrUOp9SEfIhrYHMCMks+PvWQHwKvSyNN1OFWOqF9NSP45DV8n6ixq70fBcLWg1QRB
aWjpG2m/QDMwNUsQlDZ9I3/batOncixkbz9UvtHHP7JMKaxo8sJuzy16bVflHOv+3kQZUx+Mik+K
SqReiXalw2bsfQoXTWOkGopVH4kAYorBdcN00V61nUp0hbciGo1L5oXV94y5DVZxC4pJG6vJSiRR
QIVc16rMvlpTgHhhjQbqjT3NXIA9RE7ITUtZ4hfmuN11j0ZhGiYiNziRSWE9DL2M5aHr58EJmVA7
2SbXnqT/FyNovRkayrGLurR48WGdjLrzNlbk9ESfTk/Ohw5Ymnrf1G1ZX2XgeTxnm0C1Wkjfcoa/
vhijH/WcU/RAHazSTVRo09vEhe7ztY/dzx/8Ljfw2uGuo03rSUV9w8D6toKgRUJc59DD6wAZsrCL
MeBlBjvm0VU9u9La0A11QdkgO94eSq1a4OqA520AWbode4jx44JD3AyHvrqVHffoxhncxd8WC6Jd
t7OyGuvKnEvs4YOhq6hGiqY3aYkL9Kg94NaUoWPNPkUiLuT5NAQlFm50W43Hma4gphgj2SHSPoDP
yk0ETcj8OEE0d3FUmpgDXAazzKYL+pdDd4t0SQpDs87t4d5tfeqpXW8L9HtpYaaZd6jSqKkfMuR2
Ck6OMY7vo1mY8Y+mMgvjIgELpi/8yQXSx8VSN/djMNgA0jSUz7+qRGg8dJDaFn2BGI5juAeXgVB5
3pLlQnMvLU+XaHQUaX2d0upDKzjQyWBVWxPxN/QUJ92Plbntlkrji1sI1/uBKvD0lxd1DFMCOhzu
HAY0FMxm3zMGV4JGtWsnH+l0mSNXWWEsCLCXQeTVw4Yi0KBFnrdW630IJiWmm6U1ZHCX5jadHytN
B1IixLDnmFmqIygEyKSs4MIZM8O7oW+e4wyXOK1RbGorQ9h2kxmLq66NmTyq2SHFsxh345xb7bvK
plW0jY3aoHZ0xyFIKSrnySPRKwHt43fQtlMLpc/N6oNOKjnvVoU9eTFGkYGYlpiFjpCQzOnDfCzq
aewPsp4G0m2DWM4qdpogdwWFx5g+ADjOEgyPs6IrDMRegmo8tJFbBbdF1s3zZVQFaXzpUd3jsYUC
ggrRtulTBuJDk+UEt2BUZ0bedPqOqVRk791SucN17tkVg+ugr7V/oaIA4cxNj0hceaO7StZfS4sh
1/2cm3XhEu8mQ+vDcXr5v2zafwep8csg9zc2LcTE+hkxcf3ffxITHR/PBcb+KykW+CWU/7+JiQL1
cFjbDrAq72+J8L+JifIfjNVh3/KnFkpiK7Lkb7EUnBqAjODiAFfKg5n1RzxatCqfz0sRHwB/DD8I
/Db3OxCR56NgSRsIaWcTiQ+KCezHGlS949KtMLMsqdyiFL3EKmoxtJU1vXtNByxBmYsu9QeacsQ5
c0rc5L206kI9rB4THXP4sqHty7bYaN5WDEXMtoX9V3RmkO0lYSw+8LlP8T4gxngXwGALeeEtSONi
ftg2ov7S14Uz30WVpsPlItCdX2SlMpyPzpy3LTcRPBW69V5h+YeEsdNnc0IYn9KzN/E1bgyCQ3S8
4fvjbd8cb/64WaMAIYOIwMghu/WbNkc4K61LlCGO8SPWayxJjnElmhZ8FMxjvGmOsSdYw1AG0gf7
X+H11WEw545QNQxQsK7cXjrqPRk28cw+xra5rjsCHZMpCu8QaN04XrjHeFgcY2Nmc50gAbLGzPEY
P1FMsh7SY1QdjhEWE4b+2vgZd3tFDBbHeNysobnN5w+5clGDatag7etpuLHWMg+5cyXKjTpGeH8N
9s4a9vPWyfCbPmYD1jEziI5ZQn3MGAia2CQ0boqEVHvMKhAtW1MM65hvxImDoQHZbf3Bqa0cW4c1
IxmOyYk6Jir6mLTkxwSmOyYz4pjYzH0eTbv6mPBEx+RnqCWJkFxzojEWjtq7x1RpOqZNcdyTQqmg
YGmnjAW2eW1jYi0Wtzo7d9fsq4knA0+/Y1IWizVB0z+TNaON7pJjCgc+mHTOXzO7SMl1dHJM+NpK
dMm7+qgSeUwJ5ZodTv48fyxmmqq7ujc6nCWDgFSyKSYLchmiEu2OHgrpZt3jHm6axpk4JqPRMTEN
jkkqRRHJhX1MXuf/y955NceNpFn7r2zsPTrgzeUWytJTJGV4kyHHhAcSJmF+/T4o9eyI7JlW6PL7
Ym4mJqQWq4pAJV5zznP0hP2mykEG8hCkvmVBhFmtCiZJ9Om5BHZEs0zbASQqt9i5TB7Xinke/eDa
OZfR0bmkds7l9YpyhJs5dixM7DIpbotkXhdGa10+cKiTt3gu15FOrdIxr1T9YTqX9NJdy/vuXOrP
57If5VhbAuCjG2BnRGPgrD1CmIJb3Hrn1qFcuwj/3FAw32+elsSjzRDnlqPQ/XiTZW1EAKtV5PCD
1v6ENoNWhdk1bYuRrC1ME2azoG9elVTuuc1xdeM8w1/BtiHOjVB9bopY/XUPJg8zcs7ObVPxo4U6
t1PZubUaoWNrNr5ry1X+aL/WTiw6N2XQzGjQunOzNpwbN3Y7NHHD2s8JAC9ym7QejYqa3P6uSof+
S752gbSjNISmqcdrlWS0idWY0zI25/bRY7H4IT83lTJfG8wuaOZPfqpoO6WxtqBz4vt3xbkxHX0R
sLReIlbe5rl5zYuMRpZFOU1tdW5w/XOz650bX6oymmAYoDTEkdvQHE9rn5wOI4q+9Nw+G+dW2okk
AF7KI2JiZxdb55HF5sSajLP8q3vuytW5Q0+FLtBCnDv3ugGkBsN37egBG+Q3xbnPLxy7FfvUQO0h
mWZ+UeeZgFrHA8F5UhAug305n+cHyzpKcEXAVEGfJwxeBshk6yClroEn4sKG6cNAorCZgqZF2L/r
zvMK6eD2PtDLMccgNmhdP6zjjUFkrM5mFCs6xrLEBMRbkApsi3Uw4p1nJNV5XmKfZyfueY5S9C73
nMMa4WSHi0MvsuidnSW3FU+q1C43viUSaL9p8sQ21DkFRcPs0s5u0JLrKy6X3M29eZ97crxNAoLQ
84a9ASDAd5PvXhaZUnd5WBG90KW3c4k6PDQu6zZ5EOhseCIQWT03d2JUcMg7gwjyUN85M42WqS78
HN0ePV5jljHnf30sqZtpuH1rOzZK3VPIXbiteUrkwgivK1Owwd17nnE5b4CI+irMnvJ5fN9A4dqZ
vAnfTOK8HYZv0pwOcKXeoyA8iTRB/oq5fJSCWlaIQx55X1hGQXY0/BgVNldE2M1R+0vDyiG/XlZt
e94ZBxRGX2o/f+qCcoiNob9Qdud+b6xpD3g4ue6xTlxMTteTuI405KMr4Wr6iZ4BH3by5I/Jo+In
WGgwJSPOEGKxyFAxMWLift+IYVDHpHVuGNZZm5ZdeGmSa9eTP0zXxCpV2lBndbh30tIno2HO5Y5+
SW6FPYX3EcEUx2XJfZ4riYFwwvwcsMtEyVrn2aar1V6mxaUY64uepWzsALZ0OwL60vK+6PMrQ8+9
sRlbL/82tFADjTK7XGQ53QcVTxRfTfmWH4TAabrJhnR4LDXTM6ucjaM7Z09jm1bXXHYNZLL2r0Te
IS/lLDqEqH5oEqmUc9O9T+iUD9oD/nSI8vZgV0ZwNNz8SZXAPzAez7es9BgyZ8Ol7Qrm9GV0VG5+
LQjXeOjYHbAwKK17a7CJK/ec+6lVEMnCsXr2bOZFYQlcVRg8ThbfnGm3eFQj+b3pQxLW4jxinrT1
WOwA7GyqFy+AE+eGNZEuOpn38wDPujem+hb20Dc7k85JGcBBZ/oT0MU5e17P7qIY9Pz3rrZuOxuu
FfMBuLXmLOsHv4EAmU9kJpUrLJYpXnqXyUlLvlSFvqlVQuJuUuY8XftGsv8f7/IGiKmTJI/tlHww
m964tyhVY+xc7S5NIS8PmhTqUX4tiv6ZQTolzSpMfTCkCaUVGN9eqNz5FljiCRzm8lQg29xg8KZ+
WRjazaPejG6qIaqhyWHLGKukyI+SpwUOMJuNqfttMAgzCBBzUMju0kgaDwG6HcDShb/1ZnZ5Viau
Ghv75tQTVJ4EK+O7vsrV6N2weWQP50zXHZIJEge8iNh3lnqn3o1ORu53m4hnV11Vy2k2EIYVHTtk
tIP70AqKu8GX9jfPKd4J6Kmznbykg6HvDWOcH6HNZs8E7iA+OZHtwig79YBt8OGrxj6o2u2qU1ab
eHZ2HKir1rtLKvFFmHNj3kEF0/m1zbArZLwI7tp7USibJgZvwO+c7ShUzzUa3K571/ZQRS7msCaE
L8aLZLP28tK8pQAYtb/Or2p7abaLO/X0xVyKQKPDyHN2gV91SJeY7rwsAQ68jZRvTvkNS6TBYTKt
0rK8oFWHo40NtUQAtwlDdrT3WeL06gFpijF98spSgsodkds1zoU/L9hMDkmZoF97bEvDstEX+SU/
llRs5lnVHUTCIuzudE5WT/ZZqFaqctsJLV5gFAfkHaBm4i11aMGeXbycG5VAOWd46FtM/LTrT4fB
afx3GXFBm9JsQST6DTqhbuNrdMg3rZEZzlOGd+Oj49iNuavsxDI/NGnigmz9T0P7J2lnRYj8e9LO
5TB+TvtXLe36D/6vpUWc7yBUXNEPYUBL+Sdqx4cZ5RATB+Y1gtm1msT/0dGaf6w5WFhgftB0fu5o
Q1IEUcYTBUN3DELm91IEnbcaatTFHt450wQ2CmH5/Pc/0UTmPBjYsCFWsugxQT/RqNBEpvmEEZGU
rKgmPrMGjElJiySeoCl/hO/dmArSpGhNK9aTTMu4knlN8m9fC3y4aSIubPgdaVxpoUiQiqZWEGaU
NJiVhsSaYio8Ka6HHC711mZcVB1ZNE1fW5nNKOuEuaqH0VWTW4AY+GIV4PAo0KF1D05HMpVGL8v4
CB1LTFGoEdDh5OB4RD7UbJrGQq9rQpxDwEQdvbECVZ0oVSZil5vWvDZE6IeEJBTJVZuWLmNE16by
dSc3vSvtYKlOI5axhAd51+rtWNUhvJxK9Lu8mNNbc+lvlj4Pb6baNK7tiP0OH7B1s3scP+knui2P
ZzhCB300WPRC4ebHJlMk3uNdNNkDU/u+r3oGwzHrBfr2RUw+g1FlOA/CJw7xWzRkhrcrZFUEdPuj
4V2gkx3lvoAS3+04UwQRBnXKTjgQLo+dZG6bG2nMNWnWOrR5TJu1bd0MOmHu6rN/jDWDviOaEms5
0BY7yX2VRAQWmNLpScJJe3HXt8oZdqPDTs+RQVgdM6duLielKvdLN/BsLAEes/SgdSEIJsruqJF9
Sil+yyj6Uv+BPMTiqmszsv/aaZn5U90CsGxCUPbJMjVfk7xfNmZlB+5HT9rjsWD26oOebm48h+Ae
H9w6s2BG4U7vIYRyL0TRFh+CnHlLzIZ1QfpAWUWDZnq7IbORR5DP0COZtdKdNU+3xGLxeBrGxdfb
sGtXGSSbnXYMqe2nHLHbIQM//itX+uqi+FlAj4PRg2a4Gi1s0+RB9Hog5NZJxG2yDNtGpul+bXcO
NmBwmhXfLEnaprFGblpzmZTjaoa+HX6kqqr8ozc6zSWq0+C+CWoXL2KTXIvKYjO//vboo6btT2fS
3Y839TPbyn0zvOIt8l4DsKbMsHA0vAUDuP0szJyEua1EXppusswR+Z1IuzDkamf5tMkY9KOlouDB
dGB3z8x0zOnSaew82jmq09u8xd2BctBd2s2EkvvF730SOyYPiakRVUcjyt0HO8kL+uqyRb0WZFl9
mdiVv62S6sXPwmtnDOqbmi/jHo1GUyNfGPKtBJv8PZq97L5plv65ZKlFtqWuQB4in3GCuEss8b70
DOP7LAXBumTa3ZQ+Ut+NUA5qU7PjR8RFmzDcnrBZHQYCYEw2/gXb2L//NZ5TsN5ect9klEg6LOak
t5ibzJoCUiBAcmckJ7yry1Z/HJT/lCepfZxl0Z88U5Lc2SbzTtHKIvXpA5wVQ3eH84yAJcItnwT1
/DYv9HwZJgboewVcfDZs/YtL/tYbzRX3ydOxMeZx3XEjvr47I10lqCHwKyytPXygtWNukDXLvh5M
m02hr/YYa3An8HX6JWb2X3wzmMhaoc9Tzwei+8YcHUVtEpYzSm85ef6pylFxWIxC0PnNzWNoaOsG
UTAwwrQr92D/2N3VtY6XqN6zgF92Zh59F6U0rtwZmD6dsH0xIer/BQ1mnTS/+f5C5UbtywA5BGpn
vvGchlk1lbWfDNsiJJoLbFi3HWQnHtDz8PxY5o6MDXYhBPnMgw0uRgw7QbJQrIL8YyS78ahT3/0I
SqCjQrSNm1YY3c4KdXn0scodp6AYDrKyaXASQSTO7xdc/6+RNteR+b+vpA7D97bqvs8/11Lrv/hR
Shn2H9i82A6sBku8jghb/1FM8VeMkqEaA4TCP+yeR/N/VlMu4EJUfi4VEwRYUB3cin/uB/grlwvP
0Q2D3eGL8jvcwjeMW48XCALXRYfD6mK99d/c8gncJrOzkoljn8SOoguxEBV+9d5QQ3aDqjm5HJzS
2faoqGMhm/46YtR/0Uzer/ASZ0vuP8+oH+8EMx6HFLUljrw3jyVjshtNjcA320CLssMoOKOaXbwv
Ht4Dmo7kOZy95NbNE9CbA/DeA2M/+Qmbhsczdu69e3fp3GNPkiS74T4z7tJwkD/6hX/rxH59Qpzf
ZOjBCoJTg18ex+Dr00n7HQt2R9LTaJwka6NyaIlJEjIemf3FJfaqXz2uXz8Cf7wkxG2wTwDKeVxz
//xsUDRUGWrBagHpUDyUS3IMzDp5MCzT2Jg++FLpz84WWPvHFC3UFigcO9eePUgXAiBxw5l0rzEH
C8JU68dR/Z9t4H8j4P27r/zV9y+fq/o1qXT9Fz++8o7PQpCr+KNlcrxzXwRkjsfKSs3kvv5Hy+T+
sZZgQKNYlXncVDRgf37JHYcl4Io3wyQPTXfNWfidxARv/fL888sFH4O79dwr4Tt1VrLe65uo7TWe
tDK34slP2YxnOidzNmLrHKNvzK/hfLGvyfr8UxnU88EIQABshzk3noOw9cMdybT1tyFLrTEm0q14
SvtRfKH/D9wtXh/rTgg8UYiVDdhzJabZZ7lKxVD0kIJk5kZ+BRUor/ayLRdmYZ01LBuAOChB0QWR
Ba+bjOwe6Vv4j0wi5l4KFXlPVRFlj5mu8kdRaQaTFaqwhzoYV4+Ldhvis4bxEQp8emPoYe6hkKfy
amit3t9ThouEKJ5BbC1jMlvsNXP7sSc0Ez8L0sQ1WHiQNwkglCYOfOQHg4Yctm2NqpoOSzNg1rSQ
vu0id5orNG9FjePEGxo6hXnMP8m0+VaMbZ6tXc2Oa8ioTDH2Lza6NBn4uCqinrIl2k53mZ3rwEe9
6CTWTeFVZAEbOJqqOBf5vA+dIWB8NPRybyd1vzXCXtkbhKnUtqaNDXqDW1P7cTeZ5gWRuxXyVDZE
z15hynFTUY5FdJIWQ1Ncd45BOk5YOLElq6zf8qeIAlxD1bFECOXHiVWMDzoLs5uu88xbx+QA48PN
jBaLOspytE8NQYLJbJniACnGe5d21fwchoKMMgsyO9FPqOP7jYqqcVcWNSox1nnyjkBDP485L8mQ
SHPyAbcQ+ZJP01ALBqCkoKEtmsZojmFNEqxUB6U6DsxPvxa1Jl2T9lLtZ8AHLyXMuG9pwvz+YmF5
a8V5Zfjf7bapnypH4OwppFYSLtBkIOiOhvJLO3eNsS+7aW6PHer16yaTYEXalFxVjIK4aWIkZO19
2mFH2vREA+KJYNL2YucKQRchJ0aP3oehO8bSvHvEiVg+FKiSii3aw9La+E6jLtrFCz9OrE/cA05A
sz3+flX0/yml3OcR+e+Lp9vyDfB5/c9/HKNe9ActKuguTkeOzXNp8uNIXU+3P4/QNXQm9IkeAItC
JXyOJf7zCLU4hj105zwygWLBPPs9HcVaCP10glJPAE1aA92ReYBhfduXpD1VSJmB+rCMcMWQY7rP
90jjTWD502zd6XQx+pPWoVbXQIIj1vPDxOQanTSGTKNpHdSDbFtfGkNgXzONRtxkdq3FRpUD0s51
SLp6SKyIVSXcqa9h1zMfNfp1s4xHJKkuPUIk1QbujfdgVFq/N2eVeGhr62zeBK1duVs3auiGfVOZ
931vJB+rZfEw1SXhunuhqJw2aDJJJ3EhDOVH6G9ecZktdcIUvmunTyUmI3JEpxanJKEv2KVTpVpr
73mGX+z63qqHvV1n3gWovkwcSgXqFz9Osyzg69pV6z13Vr6L+AoxHfCKNN93eZo6jxG6VIj/OSsv
F1cY/3/KEF8ShxbNm14qjrmwGxDDA6NzNy4kTWPNnrTzbT4mzoO2+JBxPYOFZTLW/gKfdh54vLq0
q0AGVC/UDgt2x1pr/1xhFcKi1YXGx1A+asibHFAAb8RYluORTDn/PuNw3ArPKLfM34MbszN7n2D4
FMOCNQbhkR9c3f30LfgXg4+/QA4s9D94ESyQri6D1jddsFU0skzGCEAhSo8by/AneDkjQ49k6i9s
HJn73349aLuBy4syt6BNef0rwA+nCalTvB7RX/uBWIFPgn3Etuzr7qtlZ+3h71/vdVFLiQ/cjYaI
MTK1CJXtm2J/aLo8BM0ekuzKR8sNOV7ABM1ikYriFx9tLcl/vrrnl1oJgDT0sKe9tZ3+aVrcIYn0
mVyHW2PGKIwet/6ajs3yK0LYX16G4wfFFv9r05r8BQadEsuaLTINttLAPw27WO1ZEAebv/+92fab
14E5C3c9JNYcUiaf5i2tKx8nd0yX0Y17ITqyKP3JM4g7kKMzX2inT9UTun3T+1S4hmXAzmOZRDFg
NzuEp3UosOK0Hs/xwvWILTIT4Oq304jCip5pdMWnjG1xs5F2DSACTXdDHBvDjFFAIzBldUSNZHyP
MPCX15F0DH0ktc//4I4YanZLP3AD5RySrM8rlzXlBpM83s6l96CkjeG4lJ8Sy6VQionlmsu972Wo
WKjmsGnuEbkWD6NjcEb0GsHTNivsJjoQnCTc+8ogyyrGo+ubbKhZyJfbBRRNe8l0A9EWErLBwMzD
claHXiyAPp5Fq4k3I5Q0Ji+Wuc/S0Ki8We4rq6wJR6p8Xd5YC2frtveHrCoRUzKevhygVXInlmVu
7qRp9dleB2lTVKynxllcldr0Wbihbi9uxGg2/pNfCq3jEF2t96UF7gCS1e4adUjCrqsuzboSH9n/
Gt02WtAAf5zofr8umVnceznhKpTCykrJI0X/RgBnlGTtvTOrQT+aEZ66I21cnV4vedXoTVdUZbFa
t0a0KtsMZr61dzsxD8d+oXvGjzZl+XuZzm72Ttm9ataUxyS9WYbKsAGET8P8BTVgxVvpQxXd6sEX
0JPLsE32vGJYszrGIU4GrOt9mfOigPQgZ6L6dONpXLFZ13zDrp9nepP1MhyOnjFHzmbxUfB6LL5b
w3jC2uZPp6I00VlZPc+o/dSoQB/clkn9U5cMtfugYZFM71F+y2rXyXDCpF8WkDmt0Jj1baGWSq7a
FFWIj5Rmjn9BJ972G6xoVvXMtcD2e0z6MbBwsgSetj/bcgiM/oAGolRfF5x+I97JHqlKXIVRii08
zKK11K3zNDYn9HooS8wmnjuekFx2jecdE5PRX3rScbIdJV84bsukHMsLlEfBQSYzSU1hlEDdKOqR
k4pP3q9SxEpEm94wnIB87tDI4rZaEpJwW+Q2Rxbr9afZ5s7cLkM+ys3QR9W0NUdslsiepRC7NB9g
i2Tj3PRxMLaivwh7l8zIomHpsnPZKo0bX4To32chr8wKa/lucryUnC0+cLTrw87CNze6Ld7EoHER
Q01oOQ1RsQwb2N4mxEI5mOymamaAnkbNjK8qSbDn+Q3C8StYTug0mV3p+ZjYjXeZ9aldHXDCRs9p
HciGiFqs3FuMElmzVyoN/JNfqjVMesE1cEFWhONvesREq+oirK7tnFSgW92j33hMksk2jrUzmBrn
lFnddJpwIk6lps6xwgv56Go+b4wQnEdMyNMGZYI1ZE65XM9u2xQGXJTIKXnLi88l5p0XZDqHq4Iw
SWkmbyYjAx5Tkl1tR0dS7wrOIXeRLXU6xCpbqgtIWcouhy2ZuwULqTBV3dYIlqZ0D+lYCUv+atj+
9oR2zkMsENohDxwfFvTrBw4HCWmiuQA8NGEpqHAr5MK9ga2o8t3QBFHzfiqNcTnZ6AjSg2lI+7l3
wjq6qmql+yuVe6ZF5OtkhjG97BxBqwH98fT3D5I3D2D6MbZMkPXJtadEhnv1+k1WFfHFaZslWBcq
9zaazHJLtzxunMUyfvEAfjNjxOvOawFY5anF455S/M0TmJqy4XgIEsy2uto7xVJiOxzHrWvX3vsZ
JNa7BnE9f2bLGxEa5q5m9cgyNWlOf/+h31RV6xuhS11bCQTZNjFFrz80QJ/O6Vdfiw2PjwxVp5Bf
XE7FaZOSIxtdha0gMv7vX/Ovd8Oae+nB1WPzHZ4TaH4uPzL2Y67huuPWUuO87SvO2IJY1N3vvgql
Im5ORN4BLetbkbeeEMo1GtNXPa7ke2IADjrCHvDbr2Kz8GUGea5M34aUqJrqpyjX6NsE7V3bufZp
NLrg69+/yusZa4CPg89Cw2aFRJ+5vN7rq+R09jgpEt63gyqCnRcpN/aawtpHdcRzIpTTFsJU+uMy
/WeW+d8gHX/6/f/F2fDwefiW/tf/tJ+/pJ9/XmGc/9mfnbjHooKdGOINFP0rk/n/hpvuH+R0UMuz
VITFdrYx/GO4uS4+aCRYUlF8MzPnW//PzvycUxmxv6Bcjn6vMT8TQ38q8HnAsFhx6beJ61nTnt4c
L3IOJBYiFySZIvzwICSklBRkUkiQV+BdYIbiC9+yF45twzbHjeX08/uF+tM66QxCCsrOsnjBUTo/
SEZHzt52++yIOCM72MnSkYxuJpxOwYgTFm2aQn4gWbFls6qJcmzlN6+S6hR2xlO1UHy2oVldIkns
TSzDov2QZgp6fpUa3wQEz3dwH6z9SAxyzC/6E7VrFuNKxp8QDiNFjaqc7tS0ufw82YX/aSZDkidd
ULwjOQQXg+jz/JRLF2WzF13xviPkbcR0wqpobO9F9hU2rqLV41YNlXvngTWLHaNz40Y44z3b1gwp
6iCDFKNgrQ+dq4c1VjVxIYb3hJzSXkKBsMgoB9+nysW9FN0UOBd5XmB1CpM2e0hlYmvgWtPcbINO
5P01TUR6qPneXmeEMqHBqwLvo8nAZHqygb9Vp0VkYAGo5L+LxC8gbBAwv01CQhiQpaniCadZ2m1n
K6LXLzOJzvmIEZEUa0Z0Oc97YHu4JN8z4ZwjvRWjKH11CMMFcaZewlky0WsaZSXoUPWg9MuYTBxi
BMiaYdOhHvfKQVjGd5RBxnBnK89jD88Fk3a0q1Ix1K2xLVswpOb1VHphXsZyoTS9SQ3mvglObhwW
EHSk7bNgdWPbqiLrOgtDJBOLHlpsmIPLBsiu4OePIxXspuQOugZL0rWnUWGEi7WX1eFVuHQ2OCFf
a7ED0ed/EGDHjE3nh0pv1YIDYjOOYfSZ0NjF2tReHl0GLWSaqwa59BJuprZqhz0U49Lc62kA4FfQ
acTD4NjFNWwlV7/z3VJza5WO737yPPb53iJKABZDq6MPZJCHj6HK6xsfQ+CwN5M+v2c2Hep3VkZv
dBpF03bvsT3778USZd8Ss3LcW1Xr5nma8yo9LAGu7WpKCxkrUtLHmGgu7y6ErJLHQ2OQbE9rmCdP
3Rjk80EPIVqGMajGrz6SXhnn1LM8o4og/NqptZYOoKsllyiHF4LWmxa5Tu8ZXXQBGH1hXu95iPet
Tl4u9oi+G61GXWyCKbXTXVsZSFigH4234L/1dNQNg60ldL1o77C/uG/KwX7yPMrvrUjV/KkaNK8N
Fy2pyQUc8r0GnQAXIOytC7bfMyUm8zo0Y9p5VOksOuAYVvSUrarznYcW65RaXmtiCm8kDaccFWZ9
iXf0s7aCOblMAty7F0mWq+6IKDyBelc4oFjIfGtuQ0uYajstRr48InBg4FbP3IUQl5Tl3uJ4HfqN
OTvBt3aqCj82mOvLrT22zePA7qU/kUXo490ayoTsNYXIkqA5H4SeBQ2SfjiKyl1PktGIacNPPjd5
6R5ra0xuZw/K8F5XfYCM18lmWvLINbp4tGwuh0BAd4kBhS9+FqTu94WW4K6xJ/siQuojN7VU2UsQ
wsfaj0WNJ6iP7HnAU5yYeIONIq0vQKE0MCLN1t9O6NGPJUCXFSsoq/f0cvZHLFYSuCXY8g+MaLxP
oIV7fLStj3kdT8uoyJwW3cBNEuSA6PBu94xMpUx2zuQ7mFVT7EOzcgd5mVMkgqWW6pbGI/pgcKQ2
m5HpTrhPerc81UETpftQWb2Iy7V53JRjFMHfzdRS1PjyNShlRRYMEq60Kqp4FgAF9kGPaQpaZeKk
l9hRZHCyVVRjxDHOYq2OcU7Vb+A94IB/sKGwf0wJlRB7hhTJgvCvNLWxScfZaoFuhP7SjuT4mtq/
amo/q4EKUuMAs81RXjyXSka71FaOzy7XNjGy6G2Z1U1mgzaE9Seau2C0ndzVGwwcSmMpGBW/0Y4v
xwgh5Ua4ZlFBxjArk3tDtTbuu43hGolB524NIcTuIQvK7RRA0iSpVlLbKsdTbX7KPENlqHDJabvC
ZDHZJmkYFj93l0hNS7qfETRvOG4w8Nj49WaUxjnS+wNsISCJG7MdRKC3EqrjMOzwhzvjZekl6H8h
JOT+lN8Z7iLQ2jVuVCq4CJbx1WNQM2zaUU7qys24nOzXrGdwanP+MAcGcwgvHGashyCDHlIVBXWM
sIXV4Vh6sx+bouzb+4zV5XAlHDcYj5nH4OjoTV33wiqteySCjczzHv2Y5A025XeEy3R5YDG7PsZ8
pea4hq39zMggWR6xS5fA/gpUBRtZNXO1LTt8MLcYU9LmUrLFy+NsMkXIl4IJFep4Rk1cgoLVbRwa
nd0f1Jrylm34Bnb+tmM1733UUPYMACmtv/S3/TKw1gRPwC6wycBP7AOLkpnxl6oWgHkZx7BjJ71/
cpbZL68Sc5CnGV/NSKL1qhME1I/5/GBWaeHeMGib7LvFrEonnpCK5Xs1VT4TaYxmztZOtf0sOydo
kJEuTcSsJ8y6m5Gl1zEc5/C25xNF75nT1CFHCiaNmwJpIiHCpubJlLe5QUA84Hqzuu1zi21DOJre
rVkFuQIc0oMLytZR61dyLGUdh+xbPxXKkNBVUJTfkP88P3iNgFaZuByXACkSUBGuje3Z2lj2YD9b
aZs065Hj1s+AJtKPhdWnEoQB1jkM98wOT6UhVXqPzbx6sGY2nu8NZoIzWdg6L+wLzo3I3RXKh4Ua
SytqX9yaD/W+Dssq2tVZqZNtx8rUYzEwhJ24bIvANQ8ZLohlD/IGtW0vulGXcco3IiWfS7nKuZCu
mX1lm+o3u1BLRkAJ9+J8p8spkc8DKInnjLkqDtnM541mbCW4pgVhLruaUjc9zY7uvEdZGV5Tghfw
+hIMWgakspyGad/0SP+uBkzuyzsrXCSOzzkBbruoOgrSTRQp+xlNO+q6cvaqOwylwXNWuKbaTWtg
7WEAFehsKpT37Y7JDnO/VeSKZQM5LAt1xypT/TxkpgfRS3WFt5/DaNB4doDxxCvmD0KFKedwU2RO
8VFwb5vXzLJa7zDlXpGcMlt6TOv8hgeBvwRZGWyw/fERHWUMDJO6qIURKD14wakxu3vqreTamkb7
Q1UQmmtbRvkYojCeAURZjrfrFcPnuPM11Xdv8eg1a+rgLplhMGGsYhqsCtdR2zmP2g8mvpMmdpNh
gDuyojl3BW6h/Db3mj6/hXMF6GXIq+i4pMDOLmaIazEkzgngOFuaC8Ea67MAL61jtjThs1rDg7Yl
N43/AGS4zLemwKa7Iftx2FPGFug9G3kUg4FqKMNu8YJjY3pqBm0dNE1/csQY0bxb+KrOe2fuuEXT
gKPT5yOcpK2LnRapeS+Y592mjKpeljYbYcKUXn2r/CZRm7VwjMEamB63vuP2MRRObhqDMEE4zSDF
OCfqNIo2XTTiU0XbuMiAPZyQ/h4llHu5JC7jF2bXTvKtzFmq7b0iF5BXXHyZcVCWXXRS2vE/1kae
Xda9drqNFCaR8vlSk7c+5ub02WvV7G6cQGGa6ykWk43VFX5JUS3a4Iqte3JtWIKheN21bNs6rzR5
PtRDcEeJHn1m2F1Daelnb9PDn8ZqhNOV1iFzwZlS4urHZAEPfFz6ZL7z9Spzn0GRHVkmDXwDVrbG
Lujb6UtuZlF9KrXH+Uc4n0OeAflSqEC8ccDzNQ1WuRubIAH8O3G6/2JAscpYfm4FV8Wo57PJ48xi
5BS+aQVruKW1qmAaTVORI2VePPmQVaLaFgUgqKQkbBSxiVHeOSm+PmATaLJ/ap7/xeLuzbjH5h0g
8UOoTK6QTx7A+vc/bZt4YioonpyWTWmKG8gULlGZc/fy96/yZkTCTpw7CTb6Gk3PmPHtICZ34Xt7
rC5iwlQ4GHKqppfJW/UndD5cm57VwbTtWuC2v1jcvR3mrR+QgS6Q91Uha4I2eP0Bl2LtgUYQa960
wPoLVFc28eCn0ZU9jbWxiYx6YEWzTPz+KeQ4VSzloz5NGPk8Iv9Imt8bsPGGkC/S94cewuGARJHX
bwihXy0KN61Rvjru3vLp3Ssxy/u//43/9boSWUh05/rLNtcYwdevkoOq1kFC64BDaTnRFbnUOeJX
iXFvprJ8FgZrUBSZmaCDDt7miXhTSM+YhRUjCZp2TnEA/7Qsan7KYCrUv7iWf/1MaD95RdSfqBv4
Ua8/kxMyHujFWFGVRdw6M3vBnSka3f3iO/Fm7MqnCokigPDDQI8Z5VuNqW7MgWce30qBkCvb11Cl
m42YWzTwTlPtcraW4heT3vWtvz4ImBuidUM5gsaWZvf1R4twMPF8xWAa+lX30qa+c+clib40k8F/
NJex/MozZ4pNg/v0F/fjX64hH5WddsCHRbf7v9SdR3PcWLqm/0rHrAcV8CZiZhaJtEwakBKNtEGo
JBHeH9hfPw9YdaOVSF5mq3Y3WtWhChV1ABz3mdewTU6HLky5dMxRp4iQpHDagJJL1ImaDK0XuELq
14/XpTIvvJM3pSNs4gWClfPsYrZcmGoZlVmk2AQ4HdK8ZGgDF0OcjuOjARA2cBnfgrIcGk9olfv5
zqgt/zYqk+jl4wc5m2Seg2NXATqpOpZqL7742MixqklG5sYCBC06+xN5hAKlNHDlKkFhB8PKiyvr
nXMQZRUoSfgvg5RYrqzIp1GUwGgkfzOMp6ygIai4UewY2TrN5S7YOYE9oayW1E6QXbA3O5tnA6ab
DV5kXtVsn8WJADFgToPDDLljmsayMYXFOpLs5hUlDfKYj7/uYjCKqwxEDwGggoPMzPJaybK0bAHk
IN5aj49SJlFcMMWjQ0b/2wNRSLVYum9GnABjTlevElNgh4dMOjkNj1bbP1KWfETA4vF33wdMKy81
nzpg2c3FxxNlMUQzBBM9bfTvI1sfn6qh7SgK8ruPh1osTAx/DEXmMFBUWMmszsV+HBuzlQcd0caU
7P7Ytp2VYMljfkkb4Jv4YXB/fjzg4lidB+Te566gUM7iWA5YOrGAagNau0DFdt/GRrdOL19IZ69l
qpZFAGAAfoOHeXZV4IMQlg7C9iLJyk3txAoE4Sa03KJX4z004N+MOViCDDgPN0OVwdwtbgszg2fZ
+SUsx0BTv6Yk/M8Dpzf1JgP+CfUzFAY44z7+lufrnpYWGRskCMSQwKieLsdZob2PxxnGIPU//Hm5
O0X7I1XN4cKkvTMQkhUAhPjFpagvFmQ4Rkqp1nHgjpwoKzrFowvdPYFmlPz+FtNMjB9JzxjQwX3o
9J16uR/liCQK1leJROH8UimR/fo/2M1n0Daky+i6EhcZVKnnkPF0rNQHYtNoiL6VGm+k4NxgUyju
RXcTo5keX/mTFdwjyOHfTkgtTSvFmAR89SGb/F2np2Z6A6QClbXfndUZEAwiU8HPms7S4mPnAvuD
uIkorU+kxT4UcOQT2njjzL/7/aE0Vg4lBqKcs4+NIl04IMIfugpn2HyedVn7j84zSDTMJrYSykwg
W7wRHhR6CbIqcIUSG6TuabpBiwneoajTf/DxAPPP7GtWKovodEqjFhRslwAy7xskOcNo8m8BEqIm
O//u44+3uF7Z8jrEhJkvACaQ/vJiKApUaVLDXkZp24/3VOnZ30PXTge0yGOIYlpwY4BE/f7xqIsk
7m3U+bqDs8ACsZaXOoB/yUcYKHA54RykB8nVb3ujbe+cRrBOw7B/RsK3PaTcFS4wpuxCqH9+FACE
hN9DbgPTh2D/9ANTbMDWBdlUQqeuVD1LTtWvRTqHVZmZ8UAfv+35aCbRMS5dvDDX7vJteyHsQFNK
bvYmvpoXaCZHV//owkWgHhCGQlYKFWQxlalhkCNWNEltPSyOFF1/ZJqeH+NQ/Pj4fc5uPxOmC3Eg
sTfZEtnQ6dczEJmrY0G5I9YVjEmQWlxffpt3BkGCAL4asfbsD7wYRFjZGGHw6WM4leefdCNsXlkW
+va3XwVC2szakdlnEFJPXyXri4o2EKq9SacF9xySOTI47aXM8nwBYG0ADAeYCMoJ9KdORyG+jeAq
CH+lFgjqrXXerdu1ekz47MABvwRPenc4KIVoAXKfAiY9Hc4H8uZbtIUYrkderh+mQzVSqsBOfth8
/P3eGwrUC+EQKS1enIs1hxL/CIWUoLXOEn9Yp05UHOWE9LmoIvsSMvZsSVAEgPj7l63kecYH7NRB
XA2QX+yjviVRIdnI+FWvP36ls1EIfXSQEMStrAcDJYuT8o6E4H+nMww6Myy3hrLruhzt3/5wjMJH
o/o33ykcvKejtGXcSWadIBdN6tzv2xmdR66cWQ8ERHp1gWF4FkkyGggODiGiVuKfxWYaWq2xTZx8
aGok0RMy5wAXkPl5GJWOZntsBhcIzO99w5ngaXMfw7Fenq9yHNsV/XRn9VZXlkwo5INjx/vfnine
C6NAiJOydnbxo3wo49qAPnuIhPF4lLOBdND2h2r8m9L833JCz98HDi/1J4IMqjeGPN9nv5T8gIHW
CFIAkVazqoX1NaiiWMV25tSrj1/JOLuPWRJzeIERFdAa/v90pCboe+Tq2bvpfHZ3TjLcRL6v/pkB
RbguoaZidYHp2V2Jox9dQV1LAYaPMeAOPEFw5wmRvINoQcCFj48sHeUxa68BN+Cnp4gMTQprbG9b
0RlfEZ3UIESFaXNrKdn0FDoYMOwofI6Ppi6Q2aj8lm6UVcEZpHerR8hzcE/D5cCCdRUiWR4ckkZz
/D1NzOcKzmx8laE39qUxILRs1TlVeBzAu95SWEdKnw4OTHpDzpvHfirt4LYRma8D2JU1r0InYVo3
oBmuHXzdZuunwMcqsNBM6srQCH5O3WBmK85y3FWC2hzwXhgL+1ZEjfI1tiTubLxDKIt+PB3vzDtl
B/JKKmhcrMt9g1NhA8AT6bs2IBBrEimn+3RxHZ/vTvvtLqXFSLkVj9nTOUeWqsSAmOsBjTDKSVo6
+Le50xII9RI+lGM5XSidLV8LEgzZAoiqWV4HbsZiwKLuU0pE+MQUaKi+Dg442TTvggukm3dG4SCl
ykmFjGr5sowc22jRGmA9VvWgEU+i/gegX8o+fTxFyxuId8EB3KECyEFASW5xXOPQrrZNKONombfF
EfR6UIKh9wljM/NitPzOK5FmsEGJmqnTLMOFJEbOuShaCb61hIhjxrUQ0L386xD4LaDi5yLj1/+Z
f+Y78l01kCvxRg/+97/9Z2zC3c/i9lv2s1n+VSd/c/P/3v44+FnM4MGTf8H/LsLdEQWE8eFn06Z/
PcXf/+V/+of/+vn2t3wey5//9399L9pczH8bpjInBGuqKr/M/RmM8flnI/61+pYnJxjG+Wf+JmUb
f6Ajw0VHQALsy5nrk38TtPU/KEEhuUwlitvzDd34bwwjwctcxiWPBi1tcLT/F0Fb+QMGjiKTpcz7
ZW41/QZBmwiCbfxrGZdiIrUHThOii7maO6/kXy4RkxCzDCO6eYqTYFWuPwnYy14ZDfq6LZNgb1ZT
v+pgPODnlE5Hexo86NX4P2ayBalbt2rEpgK4frJ5DT9VB1eOs4aTaJOH2P4AND6u6M0Pqr4jWVxr
EDOOndzKW0QcQbekXP+NQK9ShYyyLpOk2LQ5nGzHlKwVrKfjLJC8BklfGFstFNJtP1lPUuvYG6mL
JLAwZvzqj2guqULJnxMJQmTRatK9Opm11/aRfGWZfXZtdFSrVkU+dprrgJ957tTKOoLSRM5O6nA/
GuO7LsYdZ8R9bVAf8mzajnWP5IqJ80Gk1S9mxn+WOwLomAhnNeSNGVrXoVEf1DTbGWNz0MND8s1X
VFLTwTOK/Bta81/zqfqzrvOrQm03aEEdAbpdF9awhQnmWYHpQZj2MmyFV1hQ73tf+TyAv5LMcmf6
m97ykPT8FNblJ6x6Z+cM6xZD+U0QKatqVDYgDI9JOni9/RLD/9IisOt1urMHAJrNcN0hG9znbYlM
tPS1EiZqvWp2L5rgkzNiZYVC71cxVA9gCJ4BG1yHiXUcO/9LUkzPfZMefEXg1NdQzVc3MCC2dEzu
0cPfWqYPOgoTN7wHvzQ0VQeNtSH5d11XIKsnoXEof8FSPah+DuMEezBGLrF4gL5ZrMosOFqFs0Wn
PnLtQD2SmPIkkX0TKtkr6CQN6ABsG+e2rOt91dh3asWIdrGegAXtAzuGbGK4MMjWIr5DSp8A9a4N
jE1V+9+yJP+RW9NaEveSGt/FYYL+1zHpE/Abe0P1WlA/Ur2dpi9dfgAD+oRR6Nx1rnHkkz5lsvqt
LNR9ot3pCjaYk17vHCfdNZKczw6pL1IqbWtp2jZB8Wj4nwttp+vpQ41rMdCLXavGO0ly4zDyIik4
SI6+q4HvOb16qwnjlsLTrZrb26p4mppnP28Pel1/nSx/XWbGXi+TTRGYN2M3XVmZ/jWqAy/0oc7I
6d0IlQbaLCMhkLSuROMi7YW85NemU67ome2NEgI8cp/DiAIURdFVZ+8qVb2B5Bjc2oNylZUh+qDf
WEFHqO1bpZO/JOqX2MaIl3mqaFr6FUjX/jWS0nusVzCVQSbSDjGaqNBgRwI3f4EGp65y0zjqNl59
pbjWeucK2s8jtqDrRpTuYN00muHaSbutlQfSk2cltrZ6f2NrN61x5D4GMmeNO6wPrgngjrUJTC/G
ji/F9QoVbIJjK9d2aiQ2TRN8dbDowN7Jvx8RDrDmrRfazmel21ftg179zEa8QOIt0Gkc2+PtIAjh
CsAn9sGsK8ANzbVWxFuzdG4K9PRWyR4nRLdHEbKg9geSCZk+aFMpdhxadmdI9QvOEftR9R+tXEI/
srxG7xRSmOTcwz87SuZ9B9DaytVd4QQHtQ82/bTLs3oz5t2+MZqNEX4ddcNrRNOsgybd9YP85Ffd
Lan3M0WY74pNgbeM+s2U11iuis2Aqjvq7bxzsBMNhtZWudeDKyJbvZOeGiToW1UNQG0N9grLn0fZ
kT3NweESZPBKaiLAZJFAt1JJt4Py52iPu8Gc1oFjbad6V7F8a/RMATY+qXIQcCr4ryEOMxAzkKHA
7QrJhQOoTAsDXv+Iv+aPkrCCc9ynb9kaewQXEB7otmbYfzJTCGkpeeCGWnnkonbsPNvIKnPgl18d
P6yv0Tsob2qRVohZy0dqeneaNCGFHjgr+vXxcZQ6+67FaW6FBE+40yPgvW13B/n52nQQjYWAHR9B
+twbJkbLhaKwOKx9xo+uELMXK6GoX5J8+iSM9FtbdLcNmIpjBegIYngu741E6a5FiT/33Py81blw
HoysUb1+1BTca18I2Y3GT9c0Mdd9jBdH9Ij9bbQuG9xWqU0pOzuySKlveif6lqa1s0qQ/4FfRsQf
NHuKFvcia8odzmN0wCaUDctdmmTimO+kxDbu8A84YGkMNi8AGN3UvrFW/f7opLKzh98EDqUqNlUQ
PXPmI9sOlhM0KcCFXSoXRzW2X6qweyx0H5pgbT1iGuDDB59cnH5HmCjtdZZ7oH5SsKO+7uIH0blN
Nlx1avGj77rvU6t9DusOdby+QigJAF4u34G0BYejyC+lWfrfytpqMUcHnxOxO4arnMoYIIkmCHO3
gH2NhWUZUCXpkAHI2SB9W2M8p1WYr9RYZSnmRpbjZ9kcxEHS4uCAQ9pNPH2z1PClR80eq9ihjndZ
ZkPETFCjj6UfcqJuUKYDxjWhnVb16yRAVYmMFc9YI70FAkm8gVm3mYKL6aYXudVepXG2xVIgFgjU
4rgQA39lDjTr20G/Ju69Rt7wszL5X5Pen3F7t13uvPR6/613VM8wuKF08SMcDpX6EBQogeAPdi24
lD73lZ7vYtT115rRyVd9iJOeWshIExUmzIMSNCR6JMoqTtpiLQ29xvGdfoKjNay0vorcjmQU7ycc
Ohuj2iKRMrkprC1XdVJ/W6RKeyNCmz09iqe8QmKX/gVsXaRuV4hgBddRmNxEJvc3irzli4Gn5lrS
q+6nLgmYnTmrYWhBMUO8tBE/wPiTAONHbpLXO8l0TdXTByyHpBIeY90h943kOmzMBEm/Ud5FuiK2
dt3CqG4EdnIxFOq23qtZjfqSwlfGpAE0Ggbepj240AabXW/muxTOsyu3L+XwpYr0awzMJTdzfE+z
aGnj23VFeGFwTtmfoXoip1wfBo4RTe73NTDpYhA16E35Nkj+hBtlIj8ctBvVGG/tvvpUjTbIVQm8
PAI89wl8P1it2Wdcyq9G3HXt0K8R8+zCbanln6ohvJ7yWOFgE2m6iuvyiu6sfYRCi3KvgN16W5Lt
3uCGnXpgdTk9554+vX5H3xYwU+7J4Phq2lUpG/e4ltuHPixf4MUGyITvwQZIDxPFmkcK0+O00pwy
lrnTepT2yOU3Q8qM95XIdlWWNruw0p7z0rI2XSO9/u+scDRF6jQ6HJoFxk8cRoo5K1sSYKalFnls
k2WNO/RQjjdqrf6JOt9a7VQExMNnvfRdwN5/AWd+Kwf7zxKs/2lSdzMl8r9Xa/lUpEVW5P86NOm3
/Efza6o1/+BfmRZssD8UcizyYHiPvyhhoa3xB4w+oFFAqDggDSoLfydakvEH1QZuT35i7h1YVL7+
TrSIq/6gLm7Nf0TzgnzM+p1Ma9ERJdOjRDxX2TV4oDRfjUW1U4VJA0Y4i7xiGKs9Yir53qwhTuJ/
FX8q5KrcZA66Qy0upJsasQUXrYjCy4ccd9TY//nL53sHLfgm3vbvtO+vp7Hho2LeTA4JYOk07bOy
YBA6J76XiNJ6wSoV+ZPMGNLPWpH6P7Guavp1F2c35GxAzDldg3uYZeoPuLpaj+h2QrfRt1v5sS41
kPYDWwoBvTHFcpOaJCf7iJUs/qspFJyPH12di43LR6feMcMqsD8ClnL66HhWtxhkjxEuGcKR10XX
l5/rrqga+naW5NljWNrkR6VzyKOsexhGo+DsCsw/jaRTb+VBUR+70h4+GxSAIA0Uaf0T9yx/Jw0m
8abqoNDkd9F3Az/mx7FJyk+JOjxgUCA9ffwip2Wbv6YATM28Uqmo0lg9fQ8lFLWsh3XkmWqP5R+o
VtcCUrL9eJT5b1l8LbpIIDZl5Dv4NT/FL/n9XC6KKhJsD40EHCh1lNRKpIqPNWavF8rEc4HubCia
fYA04dIiK3c6VJdA8sdQMfKkqH1NO4OAw1dvGkkRqxpZtd9/L9QrKVhYNK+o6p8OZrcJvMwaueiZ
x38MihZQuF4U3qCZlwBX70zU3IXWTYr5kEaX9VZQdzD+gV97cR5G217XiONHYpqPX+jdUQwFHikg
DWZr8UJjZsjRYMqoRQcZZpWaXG8GXHsvzNH5KBxmwKxsWQMiTUf29LMhWdVjP6XEHgcU8Hjiy61v
x+qFd1mAA+e1bfAPRWr+GhmbMfV0GIE8eJSHCUsBK4p1jnDcXopJWNBLJkzO+ICkqCtr7mDhrztS
XS6GC92eucR6uhqprEFaobmkWib1tdNHiI08hvCYxB76w690tuqdpnZiF4YBAgATTpldB4MS/7pL
O+58GxhU7EAFctQjtbtUicd93dB91WYiZflpGGT0CRPrcRLdt5mLd2E+3xsM4hR4WgXgNwnU6VvC
D2kjS6BTmo3ls1w5Gr2TcWtAOpX7QHU/XqLvfVKuT6qP9B40ZTac+/UsQcAvHBu9jFFAT5VN3QmD
hBY50Ao97rU2OOjA6DDI0swsLi2o0w7U24JCyHaGf3NcQgVfrNsubO289xuCwOFr0nQ3+qhtegxw
7Fg+tJmEMWWO7KGPGam/BluxyaZPOFl9qyHAwReG2GGtk/bHx5/j/Gg1LYVG4pu6LpHH4tubXRWq
iK2HnpNK0dMI/Hxd+/64jQ3/kmzVAv0+vz+OfFzVFtJL4D7leV//coyjQKjaRRuiRzuGyTofh2Cd
m9G07R0lgvESWnsLRZIvcu+jOQNz4y6u/WZb6sUlvNr5GjDpbs7rm3iLRb64fXtFB7rYxbEXhkqy
L0ukEROBfTS6O7gAoBOzRSMmelCtOryw+s6XOiNTEuft0TZxlid+RjCelQOrb6ApuCnGSEdNv+g2
Dob0d3kUy7uPp/edQwxRbiINDY0QzrPlgIGNgJKQ/cjDhlz50dup+VA4kn2Nf08MN6jX6CLBl8hj
NxkxP4aWuq3lBKOUC88xk0dOTzJwdDICGLQiZuDJ4l6dbahGXWSxZ5WKc9REM4tvURUsW2yGsAjM
D7hLiE/Q16JVb5gDOj2jv86TZLrwRd5wV6dPAjSAS5e4az5Rl5JmbamMohsz4UWR4PoIi3JW0UJN
EF5mp6BFGkuzTFTvFMFRkuqNiV0TNrd1X5RuoaNw7laZ1Hm6n+b+pvCzBFowfDKaVoGJ4xSZntmt
xkaLqMEI376uRa5+KVANWgeUk2xYbrl4sTp9eMjiFs70YNT5dTUo0oM1KPVDhuY4FM62Gek2B2X9
WrZja16YjvNlSNw8b0f+x+aXF7MROSLAZzxpvELqVLdJCUGhKfpuiG4SvnSR9unj6Z939uKbzy1R
ElTgfQRyC2qRD9pXNouh8Sq9SvaTnDrb0UeV5ONRzs+yWcACdIQM8g1NjcVZprRlhXCEwlu1yqsZ
EnwUlag2iZxGFxbRGz797IVAoXKAoL4LOPT0KBuj1A6wBG08YniwfMnOHP4E8rEKyBegp6zjXH3B
kMBV/HSv2F+E1NNyL13qfFtkdrahmd8bcrVzsvZHYwOxJ2n6B9/CmlFKUDjmTPL0AUOKE2anFcIz
sT7etDWZDXsbPToH37WPh3pncuGIONpsUfPW7jsdigmhqtg2Ai+sPt+kQ55vbBrh/2AUYiHyWJ2G
NBfI6Sj2KEKKzFHrZchg3NDgobKaXzwdzm8GoDWQh2ZgHOflEl6DyLHmCIAcng5LHu5qkFIaVJWr
Ke6nI2geLLYnLXOn/iKG+r2vOKfwtg5w0wAnfvp+plVBLRi11qtzC9kHQwYxadNI+niu3tkikBPQ
02YngudfbhHk+moDc57aSyIs7ZwqltYSX2E1GJc16d95I8T39RnzhcAsS/H0jbSssXFOGGovLkbJ
deYimkTrdDexMjeJUtaurwqYbzpqD1JsVG4BuX/TB5X2Ka0KepOdhQZKL7QL6Il3vgEsNIXkWwPT
zPF3+lwj2qOClSqIAI1hoykTResyxV0nx0jz48+tvDPWzK/jtufmQ1BwcdAK1G5SuTbYG0UcPElj
jSJNE+h5j6dhvwuLfCDemNCD1jtZqVZG348ZFXDECXFm6oN4De1HNNvRzp/xVpuFDpwi+9vH6z/E
YM1xGRB3wv232g7A4cUHyVCgwLi4YGtRp6Vga5cHY4jaC59dmY/fxZl5MsxiPVjIlWQUKVpPwSlk
a4xacKeHNDNNo8f1VFLFIaBF75WGI91ZMnpBetBLuxhskIt71DArZ1ibj+fn7eJZPBPgdq6MWRd0
zsFP10IuxtCnTNx7JZ5X13HWIBFcl1ZL96JDd0XBtA7nzBxXEMzPbXPr6HntUXMqZbfpBMaoiS0X
yPgWmR7tI/Rhux18SqwhhYnu7aYy22YbGhJMWSNPlcSlAlN6ZkFAduG81975utRh4JWCDCTFWDJM
bARYIDk6rRdVWrNJEBvadjSP3Lw37ZUF4xrUTvwztihu+U3TXSGW2Cc70fbqKsZoijYg0g9TazXr
urTFShtVylJpqoKlUbsffZ4h8F7AAKZuP3v5Ga+haHXPRm5xW0Sxep37Az5ace/QibLtdR82zUFS
HXkzWDHKMQ5Gvx/P3fnW4riEfqljAsD9tswaSxlJhDyUe0+WGskNUaZ/Nk1q64msxRdA7ecnGSp0
fFPIYzNH9i3I/iVxqYa20+H6955Uj9oubNKfVdIp+4/f591BYK1qb/+cwa1ge4s6zMXgUcPr15iH
WC61Q/XCiTQfOKcLnkoacDjOI6rB1ItPF/wouDmJGQYvNOMXvE5pMI9Xs/ouek96d2FRvjdFOkEf
+R6YIeTKTgfzex3V7cIHbTPW6aqaunGLLizVVam6ROx4O0mXL8ZtQ0V1Ho2m9OlYTjRix2Yko1fT
CXKhLkaHKkrULRJZ+K7S+79yxqT5pkTgAV2mzzzavU0X3WiKBgNS5IwE5MdacyisBJm6E1bSv8aQ
c+sLH+WdeVZk4FRAomYXomUm1NNg5s+dwdNGYDly64SuWQcXXavOzwNqDaTb8JbmytGyZlplqmRl
Ct+jqk2BKUKfIhekJHqdr5q4Ft8t9Cufm0gHUhOXTnfU0rK5E1ir/lklCNu6Ua7KN2Wld5eqd++s
QAp/4EmpaXEBLyuRRhBoNaoak9dPkfLNjk0LMIBe3gEPatZEj5eqS++UHRC4/2XAxZIPbcRFmqya
PEri8mGcAMTUuhpBUTODqzGiNaBiLI15X4NlQ66WW7p42taUc/PCifXezENwnFUAOUuod50u0TCw
zCbOBkBlRiv2ljJq2zZqL33fd1L+WdAfEe25NzLn/afDpBH2QGZvTJSZbG3XUXZe63QKj0mCJZcU
InGpWr28q4tEuYoNqfzs10p8YZHPd/liN1Jam1kFxOwkmPPq/OXERLHfzseknbyRHbty+my8KfKA
vDgukz2NotFVfVSveY/vdd1JF0KN9z60DhgQVhC8tbOoS6GuLuJQZsan9EWrimJrJrp2KXZ4b4f9
OsriO+M6X+VqLykeXez0xke7Q9kqagMt0VGEuENxavab9dMWUI/WYHIQ1ADo2jIzdxO9YGelUWP7
HIhUp+ktG2q3AtUn1hTq8USTcrX+bked3O4tpBnl60maVCTzZTu+ztESddyqDINq/fEddH6Kzp6l
KMqTx5EnQNs5nTd0ZodcMSTNq+0EmEBUSjsnbDIv1ANFWtt9id6UIwOqXSEMVdw7TSk/j0khoz4G
QR7kD+J7OytyrFc/qSV5K4te+gQ6UXn6+EGXMwxhADSqhvPATHbTlhL/UWTjtRsXjYc0oUF4qE07
xMwuEWjPR4HaAWOAloltotS5ODl6M0NeQdStp9XxQ1f1dr0SY6rkv3knUxUj5aMNNONnYVsshslq
kdlVXfeemmXWdUCCuSqHxHmU0II8SObYfrrw8eao9tfdidQnUQxdU6JeOhtLpRf0YIVGFCN7mCla
3wUekVhoKBZqim3WdYGbxlZVrgoiXjBplLLFKkhRv1xFxOE/Gg0bcLduAixeuy6Mnq2qbZS1HucO
NltKg2gJvhkRAnJEM5kLEASH9ixKufYrM/ra8NMFDAoJ2U4zbxuQpUpw06DtfAx7CbxUERoyNhxT
J0OdzH3qZpFSN5FbFrWhr2C+Al3AgKMBCVEbnZe1ZY2oba8j2WRQCY1cgV5DsQ4NrbxBUgBSbIwx
6PePP6G9POC4vmGpw56jiYsE3fKAa1sFMEjetJ4TKagGkbpOe1RT5Vu9+i6FmvRoJNP4ZdJj82Dn
UbWSTeQw1/Ql4sLN9Ni5koup/IH9Jz+cTC32GFkc4XdaJ4X0PHaWgopQb8lX4WzRcw3LaTpEmEjK
q0no4s8wtJHItyzh7JleZgaxvtBDR7D+HKY2bYQgtU23nepERrdJlOAXY83AgAhZsqusnU3VNaA3
VBjHJGJRO+iIbVqt05/aNsABOGhiaZclRmCvoMPk1cbEMfIGWwatcMNibJ7KKVYmt6ipWriU2K3E
bfIWmG4P9O6ejl+JOKSphFejIXScPX1/2ky9yJE3dcYJE1dh1dNR6nEpuFI7XTyqSU6ppWub1naD
uorDo40xwI0UTN09HjBYQaSB/JUVhmASMiQKHJzUl2V3RLMJ3R4r7G030ZKi3RnqLDVb4hd+yFWA
U1GCk7c79IOdAA8qk2GTBTkiToNe7nDbGsM9zac6XKFFXz+pOjnFqi1CpJyySXvxTWVAa002avtC
BXF5tMzrB3lzKnPkLybmF6cHbTNmsCtKtfXk1hQbJdfqTUkX8jcjDkahjEUj1gIfQdtlfopfruEy
zQwV83aCYh1AE9qH08Gpp+rCdXsWcfw1DMwNqjyErkuivF8INGKldvTSpin3sikAGEpV6QosUnd+
Y3mzRwxTX2DZhZv5qoGbeSF7mi/b0yONvThL/3B+wpq0F5exX1UK7lakv5NTIucil8+4i8puzMm7
Djqp3Zlm8fXjM0B5d0w8UYinZhmVZaCFmJilSXbVeVbUNsZKtZWMncg3oH4vOc5rLsruFb9odkds
TeZtbWrjBplK/7kphs71sUJWfYNmY6u13WZE/E0gIhhEMMGEml4gKs5FnLMPRMeJQ4uMDDTF6VJA
802ekHDrvKHDKDfQUc/PlN5BBo1EM1GCcj2UuCcZDaZuH3+nZRY4rw6Mxt+ubJp+Sw/GNqDYOvhm
56UON8kgNcDb4dut9Oxive2dl6SwJ9PVgKFLcWHOPX5Z743Qkm4oqAngUhdqbuN03eDa8KP0laXl
1ZcokLLBzbF+ehVRG1W//6bsshlppaHNcNbI1rqxKWRgOR60qeoQjGp0b+TdoUex9BKd8Z3zA5Er
7OVR1oJuv2xhFn6AMppQRs9RMWnjJsLPzk+iC+fHWc2OuWOYWWuCqsRcMD39oKKqBUdpMHn+IAYI
B6p+hDNqIUgWiqtBRdp7lMdk4wsVhIAxWmCWJAH41m82GS64LkibS3H3e89E9shCmk8bErtFHTGt
jUgpEp7J7uhqWEX4amPx5FVxVOyTUrzGVK66pnS1Hnj12AXJN92WxSFDGXYbOvElvvE7pwCLG5zG
PBMc0YtPlOvMeK/lPA69lZU85O1dmgz9hroZLT+tGABKj/L64z319rcutvMcKhIEU2OfufynE2Ma
aVxq5UiKA65nF8ntz8Qch7VZJqBjJ8k/1HQjbzBPkFd1nOIiTzF+DVPevidhsnYg9BRa7smsLGtg
lBYFAmJFDDuknaxDl5ji+4j1y0ELUZQcOjsFFKroV52sP42TFm5Cosu1o5bKijtWOkKxxNxy6vtN
lOcZtcSa7S1bm8wWyaYaGqi0OU6OetTl1x9/iHd2PJ2nuWHDxzDOEpasktuESZm8AP3rjUrVY213
KTqhZZ2tw8wZ3EStgn0iaZemYD5LljMAYRGDPYQnaHwtzhoAt0aQtP7klUh43ijgIOH0+cRYKpKg
cVj/nuAcmTyJyAyQMaHbsfLftsUvZ5sVTtOkyrHsBYEE+L3xiw34gv73jzCHGjItYUi5JjIzp+vK
clQ9mtSOUTILOy6ga0BUVDApMY4qH0/dWWFmfiNkQt6wrtDM3/78lzdC0pfIHKd3z0+5S10zALsM
yLHqr1Be7p4NJ+SQgcMbPhTBoGRulRpWhb26Llduiu78PzhT+WKESrTgDPogiz3VFaE0ZpIte/XE
mdpPeCoVlXqpBXeWYwOLpc9HlEIJDNmKZRmoMOxYiyDieAkiQpuBWUAZdzL0G7mh9LiC9RM+UzAd
27WaGDHGAaUefoGlUaE53lb0E8DyNWvTDptbbUitZmWZveK4ui4Fl5ztzm8ZHhViPthEDjf6Q6er
Ie4c6lWjQe0CKyokuWo2OFLoFxbC+U6ivA7ATnlTUCB6Ox2FDN6ezLZQPWh5vdtqYXiL365zjJC3
P+gpsru/mXDPM0AjWZtvaQAgy63EjRfg9D6pHuZQ4RqhaqwDYkXZ+Cx3t/NTf/fxSj+DCywHXKws
cn8Fm1pN9XJtXAWYYa5tbbqKdOs6RrV9q/SFvW8zLdpZSpWRr+IanFGb3VGOSdZtW6AnMcX5OugN
5YrK9pchseNNRXfgkJuTtMWi7eMHPg/Z+EBQ53EfoSKBxOXpjDQqVt3txPMqDXl2bUvoGEMPcodS
d/7JXPwylHY6FMxz6LgU5T1Hz8Sa4gLy3elkrM1+DLdSBtfp41d7b0mzu9EQo8UvU4M+HW9sgnYM
9Uz1ShQQDpAsSAWHdrwQOJ0HBW87mxlAzRGVrsWS9ku82PtEZYUZlYl/SAUN1kxifpfnKDLXOsS8
zHn++NXO70JHxjmLkdlM9DMXg+ay0jmZnWiemDTTRfT7VYaP87llg39WtBxDc6ebvvmRZF142/c2
8KynhyDBW5dsUTXUTHVkm8WaNxhltOfUHtc0eqdbPUvpJ/9/9s6rR24kXdN/ZTH3PKA3wM5ekOnK
J0sqSdU3hEqGZNB78+v3Yc1eKJm5ldC5PsCgZxrdo8ggg1985jWT2l1Z79LTXfRj+IBpdeOLdfoO
jYic1xl7jUmq/UlNoNZOUzHcFBmjTl2GxxNbRut//HAvfBIcGWoKlBBM6sxVkw4XBG4G7LeO8VTJ
G9Ws9W3OeMUNTXu4Uk9fOKLgEoEd62jlOmzxdHtB3I9DbNTzUWiVvM8j6wEwa3mlHrywH5C98Pkd
FmFCtHpnuTZCg7WV+dh18GfJ06LNrDILCQoY2X/96Bh4AKCmjmAcuFZCw19DqaVSmo9Sa6tPeO51
X6xYze6hyP2dHtSSJLEhkJ2UuCQw1npXyYCGdIiXzBHzgMcgCvpvZaN/xbhQO368pws9D5hTjFHB
cqI0dNbAgVWulEZsykezlOd9Mzi1r0WZ7FVBAF1SNqJdiJuGW6Z2vzNwOrxthkS6+fhHXHiH/AZL
RXKRjAV60OlByZW2mzJu8KNNp34X90XnDqbQ9hrd078Pm6RrMgUHOhAU1qsbLC7D1jSBy2LVrAZ3
QHcFfbpavhLB3suW06SaWoqQT2kDhI9E7HRHsEztrF8Sjsmyyx+a1MHK1iR1C41avW1kSLNyi92t
as261w2iOcStkB+xPVKfpFJTDlhB5rsc3+PNx0/6jGvEwaKD8a6KvLCz1nmxXQsbld5MPk5OB4nf
GqJ7YxD9IW64jWFj7UFbxbdpmn1Vwzy/t6bS2Jcjbd28FMZXaQLq3XKPAgAB2F0NRrKV8rretHlC
s+jKlXrpWPCyUIlkksMAcFUgo2eUTLTt5aPV2vVeKrvsubdwucqN4Br/58KVs4waab2BnWHqvlpK
xUUK+muoHNMWNQSDUcLDWKf5Y2uKxlt8zRYClsyVoF6Tyru0Sa4AcxlwLvDmVd5AUdJEAitU2Bno
+6Dk+E9jDMYhFbC8r7z7Jd6uDyX36tLuXyQq3z3U/qhTULlFJ3mCjT3b5SPGUvNeCbP2zezH/FOq
pSaeYWnjGoxV/lHGQn0xmnQ6aFZ85Vq4cOsR2Ch1ZdwXCaSrHY9RHBdz3avHUK0HV8z6Yz7Y5qaj
V7KZ8Q12g1D59PHW3+PlausMq7ke7AUiZsrLb/pj66XVS8kYGBgb4UaykCSi9F4f4Ue5TCPRHiCo
3WaxCVnNxqVcxfSlhsRcDGkO+dmckmNeGb8ZF9bY4jAj2TqT7HxFaM58k6QO7ZPICgs0qeKSnk1n
JflvIYZx8DK7QREiWCwpMM61MJWFA4zCKra76jely6bHyRiH/Ty1kvmgG010a1U0KVyOeeUldpbd
BckAgFObRdXSeDYQ24+LQJ+9UhoQModFw/RpbiaIZHKULk4P4Vy6UE6YTI+RYj5pAZOwBzS98PEY
KI8QJSsQhfFMo2swQpmCUTq0HJW9YZnYFGPN8wOmlwmPmPzqiQS6Vl34kMV+HlHu86oWDydkeGV1
kwezPXtdVPZfyznOXAzQxc/AqIvyBn1Eo8WFoEZoIgtLJiytU4i9FWB3cSVGXCi++WoYAjK90qE4
rQWXZuZKAHcb7Qj85cmaS+W+ia35Zc7H7rc+ycNtC/twYzHCe81lXKDBrZcNjs9Fevj4jF3Idih/
gHFxXyvgwFeX2KAnkoTWgHbshxzRkRZaAiV6uP/rVZZPWIW7SvGtvjuD/3GQc6tRAyEF2jFFPhF1
jR4NtCh8+8tFcK4AIYx/xrty/rq2UNtBWIXWmsdWj+RtVETzpoZqcuUqPot8rGIhybVw4FRYJKv0
cOpESbtNsY69E/y2uPoek9JSUBWhCfDxfs6iO6MpPvyFXUyaTbJ4+vUPA6iJNk6kY2EJDQ+f8jmR
p5bhtCrf9rkw4P1G48bWi2vopQsLk1g5FBQ096CWrpLTlOmqkmBnfpzqSHETZEIOVl0OGBBlJPdz
9lPCQscVhpK8fLzj/9T+JxEPjPkCWYHzhx8A4fZ0zxWwzlnS4sS3G4uilC5OtGuKOX3oGlTXNkKb
EaEolLp/YLInDkaDr1GJp7yXZBBF9VAe+KQzyXnS0XH9kRXC+hLPXfXUy4v9oRM0RfGZbgqM/zKZ
8mCH+bzZ7Eh60NfIsQqjRIyqZltrKpI4TTMWtxV6mhXiKgU+zERX6ylRrLZznc4sKpypMI5b7H77
Qz0vCm2hiroVAiZhvMEEKvYRIur9NOP786aiz480GJzHOszT7wLiHXG7cZoQulvcHRPJTL6K6J3H
kA3DLxN5wdk120b9pVh0Ng0c57CjG5y7qND15oEgKpR9o1TT19YYQlSpgC6Euwa1QVQxRDP+HDtD
+5nVofy7gLpr3jeiUUt3AWxivp3E8JUjirmbyYgTYwNTtPmVZAgDEZiI/mEA70ZrDTEfpCQZ7ifh
6J9aY8a4LoxT84B7IC1D15yseds5Sbi1MiAHCDkYU7SpW6372UeQa7x4wBI87FWt38mJkzdbZlHx
QcFYPNzMRUfzxF6Mf6y8D3ZBoeY7OZT+6bQ0+ZrpIDJ4NzCm3nclbunm6ceknsRX3a4aLNmCyBBe
10fNt1ZvqmrrkG4d7W4WO90pw5vKSZLXFCES2e3LTnuMDCgqboTQDJJLAM7/TqCW+mc5vXQdGAjx
jukDnJ5eiPa5mVta7PMS4o0SN8VGxFW2nxL1mjj4e3Vx+qXA1YQxSFjVCXhrOqMsIUlidnbiA8aI
iQ5O+B163+RVklQe8GuKd2bQGzcJZo1uJGb1oMGjn+dEubMaM75SY561IGAwU57QbmEcC3d7CZp/
xPdOqma7o/3ha2Y/uJTqKIrqgbYR46AvuiLZtfrvLCkkgcaPm/fNpJGm/OpJC2WgJrOawi96Wkia
hUiMSGCIJwXExbm3UU1NTHkrt12ykaTgJc7S6Rm5OPHr44h1dn2qdCUW3TveBXf5WhBftqUIM1Wh
+lYYoE09pf2didnilXThwiqLKgVpwkK7Zg5x+njDqEe6q4n0Y0xDlZzHMDdgo/7O/GE5vZhvc6HR
m8UbRF1zc8vankn8Jv1YZ0zsQdhEOMAE9vbjJ3Z+uWBxtRBwAT69v73TvRjR2M9o5evHuYFfETE1
nPJJ7HOUBbdDj6hWpdLiLnHl+ks297I9HdgLoDL6R9QTpwvnUxRnQ9ywPRUZLMQBm+94O+o7Z3Cm
28TE1D2fmOpY8yxdyX4ufKs0tRe4OH1dlUxr9Xk06mTYWZUZR/xsv0xJa362OlNses2IbpUk2reo
dd8QUqKNqRfO46iIGwez4VaKrqRI598pP2RRhCStBTSxfgZmaZqp0xnGsQn67smYqZbdsq/Vg8ig
vXgl3ImXj1/3kqSchqlFJxUE3yI1ybx4lV9yEwpMfjTjCIR/Rhoszu5jawxvMmTZnoravhNlCvVX
REiVUXp8vPh5ms07pzSGebtAFUH5nb7zPousMYtJCWFAlEeMKctDH07NU1/mOB7iox1StDRfI73R
hctvq3zgNel2VMW11tilT/jPX7I6ApThUmwnknHMkZnD8CiHsTro4ubjDb9H/dPHjdqMCUcPpjfZ
1RrtMQK/HzqUSo61nEnAwkSafNNMkX03uAOejRJcqdfKNh7Ibdlq30gQlGaDj0wN/F6dotYro2DA
PgCD03TXYdOQuyag0m9kCEDa4nRCcRNHW6N0RdwkB/JRo4PVaGLdXbWx9A1wu4orNKPZQ6ooQ+Ml
QFB/jDVJzMc7vfBqSYuZ/cITZGnAlKevtipGcqvaNo/TyLi7wLDvxmlq55GT3O0A9aoocY6LpWf/
Iyzal6lsZq9Bzvdv4aPMGDjaRGaaAjJ09tURa9Ci71HbN4/A2Go/z51ffMzDwYoy+25Qx+zKVbCc
k/ULBljOkIHRIKAn7XTbhSPEFPWDeayyEvqEbDX3idT2CJMy+b/yiM9DNZxxoM9IYDCVhTZ+upax
YKiJVtZRryTjDbA6hfoU+UqsOk9qkfLFSq30TcPr8nOfTuODNoq7VjjSTyhWpMhqhqxmqAY2xpZq
FhydwAk3cqolsZcr/XQFinDpwahgMRbuKOFmnQ9ZmLyXnT2Zx8EKZ/CKobptwBNCqGvU3ccPZilC
Vu+AkGKC/HnH/6w/ssQsBzMuNeuYDMW8D5HB30t0Ve+qFh93tULdKBX9cCXFuvAy4C6QbCA7D7dk
PabNU62dhRWFvhFV8QFQCSuHmblNHQk30ihnFiKLbMvgOr8WRZeb8XS/tILJ7BgQE8aBu5yeg8YM
EuKoGflDE/mqnBkI81XVLWVcuYkrVXexQEdCbQocX+vFq4a6wpWjeH5vLb/AAMO3ZLt03E9/QaG3
hioXRuT36ULzhjfvlXXcucqsZLsOWO+Vh31xPVJrMB+EFyYap+slcmaFU2pHvmDkv9fsJjuEVaZ7
fW2jDzQziP/bE7UAaGAkmdzJBtDw0/Ui8L0pxXbsy5ZA5yCTUCIRN+Xo5O4EsNJNI3HN2fAcP0mZ
Qi8TGvKCNoHGd7pmBwK5kTol9tVgHD8hSFE0bhVlqf6Am3eEm3yelp8hHgLBTdTW4lLokXp0oypA
JRb1XlT5Ca7D4Gp6PPrtbGq/smgI5Y05NdmT0Or8GnDgwu3GTyZ9AeJHZGIWcvqTbWVilqWVwo9w
4N4gNBnuwiTDqT2NJGynpXBTtrZyKBXcjEI7KG8SrbIAy2vSJ+pke4vmmHYw7cQ+xEpnbacO/REl
KDvfavL4ttWmaQvr+SiHTYLwpNCaW6uxm4MJPvMWXJGCsIARuTnF7d+fN+ZHqEEwpQOQs460aqBY
OFonwte0N5DrLX4HmeU5i3XwHBlXDtuFw804BLQuOnKkwe8H449iTQ3NnqZALHy6I+1Wk8fWiybn
zaFjvJ+y6OXjo70c3VXwYDVwuujELSXx6pilNM0zZbZjH1ia7XaiEPeFjPVgmDTNlad4nmNRH/H8
cJUDds9lcHo8ohjSk4qFjx9qwQRkrjf3Yywrm483dPHx/bHKqi3XDh0UfrURfiec+MAdHbv5rFiH
PAWAGZX5239jOXr/Sw6LAPz6M0Vpssc0SxY+zjf6p6orZ6+fJsuzIsm57YboWkP4/HIDtG6aGJ8C
t9EYuZ0+xHQwxpzSQfgZAXcLJ7PdFKUZ7Qec3z1jRBYGquc15tOlQ7LMi8GwvxPnVotaJOIdNAXh
15AF7+xa+YYQBfLDtrjGOb/09hgYoIC0qNDAvzndHh2ovFdprfp2MDm037J/1Ep5s9P2JlbUbx+/
ugvnkZkN5boKVRo0warijJq+M5SUqG4oZblDrM/cljgkXTmPynlmwJW8CE9ST5MgqOsDmQdNEMn4
mKiGgGwB5r79mkNykd0hIVa5YCeMG5mUbMMUmV4mHg9t6AZ9VILx0hDBppki/+pGeGbzPBSeFcyN
sbUHMe/a3pmpk/IhGa/ksRfeAwQMvlHI44um5iqUj0lgzIFEo7evAe9nsd7tZjWSXNXBhX6CQHll
vUvvAqYQdA8GL5hAr2MDMj91ZScJEdYsb0hoEJkPBrH76zcOJhwG9wIBIhVddv1HaE3wlLeq2sh8
1Ih0RmHkYhOF1t8HcHsZ+dJqW9o0xvI1/bGKmU2KXnR65juyaG5jqeATNR0E4OW52tq1fVWL70JM
WBYjTYC9zvlZPbxsrCdIHGHuDwrzlNgql6RrDF2pH+W9DTpgX0fF4Gej7hz0AqE0kTrG91Kd8w1l
vwHPiTZtM6XjTvSacl93dvWoz4Gz//jpX4giGKvRXaLDwl2zRpAOnZ2FoYmir8Dp+w6za+duqqt8
07aI7n681IXjxFum48fIie7jGpDR2nom5nYRD66FtalziWGsWYaHj1d5F4RZXZ6wH8EREPvfE4TT
Ny2iYGG6JYUvy6UG7FszbgOO17e56t+/5nmTZkVz2+Nghhd1VexK8NYPiILS5zBQmi5nBKItqfxV
l0W8A+6Ub+uA19Bj9H5j9umrKowWccVy/hHCffN0aY6u1GWXnhRIA2aciL6RdqyKB4xykTMEJObP
c5O7eoKhQ8ME4sr7OJMS4REtYjKUqwu/BvzW6ZMK4eWBzXNKP2/1hOMo+nhfZiX6ahLQznTTaWX8
FiUQeDeV2mpf5iksLXfQdVwf+kLx+1EdXwI1xChjNs23IJ+aZudA0/cLQw1+wHNTc5qGHdw3PAKV
EumR4FrBfelRLW3tpZf8rlJ4uofZqbQqLpLS13Br8BT0yyJ3bjLn9eNTdWkZ5nuLljHMRQqP02WU
NteiFDF9irW6dPUupa6PEXL/eJXlT1kf3YUSRiOKnhmUp9NVtHTKeFu58M2iRIm4KMcbYWi9pwmn
2Tvz8HvKrV0XtPWLNubpFbDGOUtlwaG99/3Q+0Lmd3XNK0klC0hwuV9rvQVrUxm/aBGiVVB6zL3Q
FOYxpSYLz5CL6GFA6XNbmrheQBMVnhnVxjbXteKKJemFi5rYhCqYDkkJ1I6zuvO6sA2jSKPJaGlj
+L1u+BZcDXzV62T2UuZikMFYVZ5sbA8mPb4TVa0ddA0KGzZdihxsY/6ttxSj8E2JRQEMkLYafw/j
QhkVeSAzjJNl+drs4V2j8PRF4vNBp4MhNOMB1EtOX6QIsjGFz0mJ1+j1s1ZF5ksaLo3BkFECokno
NxYbW+2cwLNgLt+A3iz3qD/HkjfEkHO8ygi6ZFflnf5WBLLy0LK5nZqPHL5klHowNGYnYOAFUiF5
DajxyBVmp4Kpn9Tk2Es6BBqrlJpXJc74Z5Dz7MFNMHTeJvoonuwpxnKn1Kqh3CowkTF2ccT0YHRR
aGzyyByh34R2twkacj/w5aVk7rRqUqFW2ItHZVcjvrGZ5coaMNxbnFHCLpJviYTNnr6HmrkpAlC+
qdQ61Nl6rn/asHRLfh3yXZRyXiusR4R9oKIM4ChmYzZ/FAilVG6gS/XnrlUXZz0MHb/LtaUnHmBM
DfW0Jsl/BEFfvLbpbA5b1CTyQ2sjSOIlTWCocGZxaSEg9wFon3GU5Nt4SJALwTwG7S6F4I0gbmAB
Damy3PDbxKhU+rbh9DOBIlR5k9Mw5RTahG5BkkZgY7qmsX9Pesng9MqnfhZRlk+N7vYi1mvSm1od
bE3SjVgUxuybVQLKh3iA/GJVlHLqKrGdwvmdLdObutnB8MJJB/lFGHK669UcObzFWSq5Y4I3YnBW
1NovdRyDz0bfBh0TElxP6rnAIk+aWrmjcY6jbdnPQetBdRvuYLrLuZfyCp7jrp6NLXxH9TW22yhz
p7mGm61rOCOISRnv1LGdRwbUdcXSqaq5E9i672iOzF8KOeXDqfqq1DZBKqdHBXkpRkPtlKTbLojT
wCuKOC+3yVhmbzrypeqmUO0WOxC+eANo9zTAnUhtqjOrL7XXMc6bmxYQRYNPBIipvSH6qXdrXafv
MKatioMBXfid1UxArQqtd4yd3ZW94kpwJ1qo4hPqOFaUy9u8mLKNUIWTelqF+kEVGtHPoAyLGExj
GOEHkuLZcwsBTyKrF1r0W8YI+ytameKTEnUjfcnarA9SudjF65o0yTgk0aEbshkIGZDdCQaaluFz
BE0533L76a/IxAYEyy4MvwdVCO19gJTk1gM0KHeSBkPyJKkKHiJu9uIxbBN1uBXYVvZ7ewIatpvr
ovj08Rk7K3IY3y2gEKLHAsCR12lEZuqSNbUNmXU6eEZZWre6WvtBExc7HcWDXTBPP+SiVK5MDS8c
bQvCF1PmBdyMGPNp9EOEuaqFOdS+GWFnUxhyuVEK0H4f7+7SKlDE6f5wMVOcrHZnIRIk0MJhfhD0
2i0HiDlkOV9DnZ2vghvBAtYE0kMjYZ0jNXPG1yFnvd+lxoQlhfojLbRy8/FWzpLwRVeJOp6Gog06
dM0OCFr0X0K16zAd1ssNxQAMRuYEu6SqsyvV1nLznNxMNGZlIEq8Hfr+9M9O382gNGVGXjb6Oeq5
Hp/jvIVzaN9ZU4qx3AIM/3hr56jz1YKrOkhoBZiebhz9WR+VrQN7znOmsPW0REXpgYtorwDn/GIY
3IhlJPC1043iSvF34fkaCF5Q6AA6cBD4Od00djCiqW1n9B0t/104RvKQT7PCBSzbVw7l+YiN7aoU
zeSinBfK9dOlzFoklVFLoz+qSrGXMrO/q+HobWt9mO5AEtheFQ7iOS+C+hDyoz2wW91GqnCh+fjB
Xzi4C68btdeFwQDq7vSHRI4iYZpdD34fzFTUIlEOS4P0ysm9tMqCtZMB3S0bXz3ZvBdTb/T56Muz
FN4mkvqNqbR1pRy68Pp4mOD6GBfSI1gn3whOxfZMB9F3zDHdm3ORpW6LOTz+HbL9/PFju7QWXwW1
IybW9LxWG0L8rbOQfpv8hVuIkZKqPWVh9COiEL+CxznvzNM2MZkRYt0A5Qpsx+kbMpMgk6JQV/wB
uColkmzl8k4ng8nd3nG6eBMPAocgZ8xIHLNFIu9FlhTpPm7GtvAET0x1Z8sojhXXz+BOXYAjA1mp
WOQ4wfG3QaZtwbuZb3MQGE9pzBXm1ePwe5yL5Aexu5vu8PuabyC1csFZ46zHD3Mw5Nf6SEtMWcUc
9A1oxNq09LgQlmf+R+9FHwsM1Sdz8rswrXdSZIY4JMJgDErrE4rlxYNcl+aVNsCl98gA9j8YIzp9
q+Mv9V0vTRhT+s7UTxurh6bKoN/cBnZ/jXp4fs3S2wWZA7udogmozOn2GCYaI4nk5OPYFNPfUWTy
jRD5Smnmf6Ij/orlWO6SM2XXwHMXojnm5DS6EWdbRJ1X0ZyB0mxEXTr7Bjk68hSM22oT1byk0Fl4
/FuJ5uWaAsnPkV1QKWDITndamWndW9Yk+w5kEghR1YuWae3NOEB1/vgzvBBHAaMtjBoyCUopbXW7
dxk0zjJNDX8Gr/ASOEzOBa7h+AhWEIjcHkXWm0Ji5I8/YooeiDM7I27QZQJgpmqsLx//nPMwR1uf
upw7GrQCz+B043oV9gQFq/eTIk8gr9aOh8fkX8MiEKReeL40ZZYmg7UKCLnqxFWlVoZf61gSDn3N
nlXwLkprownet8qV4vrCrmwKfWNJbpCeW8/kbTVMqy6udZ/h4XQobPlLmqKA9vGjOz+iS3cJ+BQ8
fEYIzvIj/vj4u7KpcWZvTD+vjfw2gXpx6EIMCS18gfYWMiBPf7seOSH9VjDYy4taayUHTZXOkz6Z
Pp1/xcsUG6itPAivD1Pn0FbTNQTg+dcP1QT8EF1qdLj579P9jXGIbm4fWb7VoYAlEibCg91KN5Wi
vqETOG6azon3UVr8+nif5/wuYg6vD4Ac+qE6sNbThc2oRbOi5sHipzT81vXK8kMprbdGJ73whJvn
kpH0Jm5s9SGaAjqIGsUuM0d9Cw9/elQiA79fob01JFyIxEW5byNOuwtaS3dho+ZXAvJ5e4nfC+YW
AQUCFnPbVZhsEgyhxk6z/CqV8i3uuLZndY14DQokv+SB4YITDPEGqyvn0ZgSe2M1YbxV2lKCc1ar
Gyxlr0kQ22coDQ3WMUECGQ4+An09aAWdNBhC16NnicaX71SVRKE3dkAIlLIdvhdjoPtWRXXqzfTk
7Z0IUZXx4lhRCrTcaqwqSdaLJ7wJTbg4GDq/4SbUqbc2fjeHXITOPhICtJcd1PGEY10cDjRWmmre
TIbT+lNlYAxl5tRxrmyIWsfyy8i+IOE835lmjnkhWkcOgPgKXMAyr5q3ViSSg3CcPnu1UG/BfLKr
qsRNLTPd0hMovjod9G28lpNnWr/ZTyuM9fYgS0P+UtW6I7Z5GavPwWxZO8qE7LtcFVHtDnMwZhuT
zfxiIi3PLiow86uqJTgvNe2kvUvT1Ldj2dUYJCuVcgPoQfyMSwVjv6SAwurZmV5XaJKZ5V3T1eJ3
Ra6GhrQazl+rQjWfRNVlyaaYE+0xU1GS21sWjiWoLo996HboqI1eHZRRuk+HvPfSKDW9ZKjo4wEY
GtutilHjvRQGERClUh86YHpmorgff1Nn/VeKVlJZTgOQIfozqw4oSoldZaVt/BypRr2VJNt40DKr
/dboEioeWt/e1pakbYuKUclcKOOVDuzF5d/bQkxHmIetbnMEbyykNOT42ZzUlwiwLUcqMT1riM3l
ulEOEXh0Tx/CbOM07TVThLMsDflMkhdwxmDSkbldbd6McRjpmDU/MxeoH8bCwlcnMhFcpfWyMwIR
PkAKlq7c82dbNshbuVX5/BhkU5qdBjEp5dvkm1KfszoKP5s2jzjGNWob1qm8M4ok2JWYSbl5UhY/
IWxWVy6L9zTiJDVlfcoXjfncwpFfl/dtrSoDv0B/RuIfPNbY2Ya0FaoxPI32pDwq2ImmXoBEluaa
etgBc+mNV63RbZx4i6pHrLwumrs+zKZh1+e5/ljjrQu4IZvlYVOStqAfiFI9nSsnyHeDCBugpHE0
uko+dOHWGE1dbPRCd24Ssn2SxBll842i5CVsANquuSdqUNjgbCsE2EOrrZsrb+DsfubREwT5CxZP
FDWrRJkmSj3UJB3PyOwZ4JUcYCZwEdCRkeGG0CHbfPyNnd2XS7vmvWnDeA6FteX3/JEPhBI6zzgZ
ac+NWVOHg3hdpNuH9nMlF5+TWlZfq2IwXjGza/62LbWsjJTcMufkwlzPN1IrrOGZTNqzgbzVRm1k
w0uD4ffH2ztPXFkF4B3SqzxLerur55k52TioZaU9x1NY3MpOO3yRtAHeaIiMYDqnNua/hnav8G7/
4Zr7Zrd6fIP28LW866wAWn4HUCXKSzIT5nunzzkt9U7EYac997OqfMv1Pt45JWOkqJXCLx/v+SyP
XC21SoFItDJdF632nNl4Po6llHnkK9fwfuehgtqVvJimFaqoQBJONxRbiozQTmc+R5Om7BI5zm6A
TGvHKZ+ZVuRttQ9VDepsGfRPRV62u483ed7IAv9CN5XxNWDxc+xfrA/c92agP5f6aG+Fne3jSKSu
3lZ3QDlxt5cfm7m/KfT6qbeu2fdcOlZohjGlh9VsMpVdPeN+sCS5zSPjeZ7H+aFLFM1HKjV66JN2
3qBBMNxhkJ0/Jpqc/VOn6UtexIs6aS3+Oo0DVLVgH0E2AENhlH/6Ghqns2ZM7aVnuSardxVrGFoX
RY72qeafYd6DmqBb5WOpeXajW7+HsDu0xFiIhUMzeXNbxsqmmh3xduX9LE/gz1CuL303GD/cJSow
pTXoq0lC4MfAiny1m8L9KBv3GBNrB0svtAJrkmy6RZ+1ORp4I+8rkUlbTUry702oxdc+h/WnB2MG
nhUVOf0q0ss1uAhcYhyZNFX9vFSraNNMUpls1YiU2kmqJPdyknliPzoY871TShGU7qyqJy/Unfab
zf938aYG9QTyqVO0zazZ6TJiGfR4W89o8riy3pgkB5TrkYeNRn4fWOlgueijS4caM48fFTD0e/rz
Qw01MG5ebW7Rzm21Ac97lKj7N72b9a+OXMb3VUGMcjUkSByvyKGCeVm9tJNEmIxfbG1qAbWK7A7L
N2PDxCpXXdK2Ut3UFBbSvjDLeaSHmeaCpgcDRVeBPPLXAmRLeUOesAgWcvbo4p4eOjlsc2Uoq+RT
qCe1ejPOQDbcNgqR+ot7u1Fdwn3yq0/U9DO2LA3NrDlpP6ltpx1IvNO3WBE6kNwYHxs3E04YebKJ
ewiu6Hl67QJYR0N+K3YOzKphPAN3WdcUKEEVTSb4rd1IZxTMQ9p6fY/fvZbHz1k8xp62+NlrrSK2
jC3TbRDWzv20SBky5+83ypAkHr3BaxobZwUY1hlMGcAwLOQE7sFVroWUagy0R1I/SXg3IIl9YBSw
Vcx/sBtApNrcLeoehfk9U8SjMfMIi/6gj9c4mOvrnx8BJB/PTORSoB2s3ySZkiQ5TFQ+DUzIvbHA
0rAn7b7NGkw6i6Y2PyX2OLpqolxpIp+hXchsaQe+E6u4mgmjp2eo7VojsMzM+jSrxzh9aJSnguGf
rXUbPZA2Mi1VHdFVIZ7N1sEz69uU6MC0Sy80HjLrpqrtrZ4rrqN+FbnYy1m9fY9f/2My/i916Yn8
/13GX39lv/I/vcXf//3/mIsb+n8RxUgSF0dXpgtLE2T41bT//peu/BfEBgYPi8wrf1nGf//PXXz5
l9CvaaN//wszceo53jrsD65OdJz+z/8+MZlqVn//v/IuOzKVbpt/87tP2wXIQPEf+BRLjbj4j65T
kLLtRyM2EtOFXg16XkMzszzOiR7FG9SGnIV0kI4ZivBhBfX+XjXCbKGeZjNyFVYa3pjWlKAdoqtS
tcfBskJhGkRcuUlRAVU2FuLer5Paa5ZXReH0NcE+9RWRkjmGtE1lb2t4jrndMORAqURVSBbjc3ha
9j8tvnnz7Aa1rffCq2m0VeHGYUjNH4KiVP+imIiW7Gj3RZTycUOs+Z2koCFrzjwIOcuV0WpJcCKS
BNZxk4RUTezKGCjY3qCVRXJvB6LTdlWTR/dACqThIR2wMtrMqawOOyudRMZ1BBX2iJ2yqSMkDGgH
HgZogum2nKqk+G5DoYs9OzK1ECl0K7ajrWJJCfrxVgJ0A0uGNFL3YsiG4D7q2jbI3UCO62kDOc/4
HqBBKX8GgGWMMkZk2qz1bmzEUh7diVoU2ZdcQ9b6n2lsxvqlTgZa32U9ZlPuMmlA49qJEhWXC6cA
S+RZE7LWj3NaqZHvAKn8hwnLCMCVOUX0MMYFhM/F0VMT9Qaz0SkwdiFbEKon+MOUhSYxl5m+z7D4
hggYligI1JpaqagdFAPsZinFoAaDnE/OxL0DYCmwrGKWhavOc4DAthxLkxFtnXnqVB2d2TKKXqQh
yMxqPwtsoXpUTLPc6t3eaEetvcdbLuHvirwKmNv0aT8ejJKbOHYzEBfZAfHFOv5ddTqxHduUfD8v
+vCeITnJSyCX7ffcMoFtRcA+Ng6Kr5IrByK9q1Iq7ZuiTevsATl6GduB3DK+0SoGQxU6tLRu8yFT
wkMTqRMF4QwQhzFc6g/B1Gxa3an8sutIgc2owNW8GUzF1/DLu2mhuGwrO+te1HJwvrVyVr4JUzyp
dWl9lZlNTa6ZaLpfaHX2Q7VRHQNj0eGxoMpdjftJHNdPo9DTb6U8yp/ovY+bvC+d1zlUwwdIala+
+b/snVdv3Va4pv9KcO5psBdgzgCH5O5bxaq2bghJttk7uVgG89/noawkkuxY47k6A+QqSJS9uUmu
9a2vvMWoFHQSasMBx1X2VNaxdKmBcXFFXWYHzC7hXOpI+d8Bza8+ZkCc7lS9SUZPjXTEl4o+Dn0l
m7U1lkqKi9lljrOsGh9SjJXXrSR7WlEVuyAaZbdoaxRNR/QQ2M3fZr0pV51QDb+dZSh8Xbuye9U8
UkfzFcArLkK7uBCtFrpqpo/fSiywD2j9qStsbXWPzZGu9AQJ4Ms2R1iD6R4oF1dW6wod3jRZyGlF
KpsHq8xI7oAzJum+NmILbdGYCZRvN0Nnr+kmtOlpJitjsgKbHeVoOeTJ8IVmv+N4eTsE8qkQeVb7
SP5K5mfm3xOvd8Kr1uupP9EMjeag8Gk35NLpPAYQPbH6i60zR+osc6V2Qx25NOuibylDTOFKgVld
CFM45/BrmgcboCXEjdS0SEDHTgUPO8flNTa9DVBBVRL8iKYTLCYnx1yzkRmKrVRKFdANk56o5+2A
OaZXJkrXenIoq58GRTTFikFe3bjqUOkTuzxJLaRjidb3OcLPzT7VhzIBlDOHyiozrQChizmiU+mO
zKPErWbW9rgJU4G9ndaHSXSsK7uUvQAq7dy5TcD86qs1FGpyrlc17IJOK5tG3s7k3vOlAwWAYSsD
mOzQoCHE02ltWkOuJoRTvtNofJ0jLjKuDHnAxiCEt8AR3qZikToilGv1wYKLlRBDtxIZ9EOFydWL
k/T8e/Xz8sj66XUQ3GF0zhTtBwEuY8A/wdJE4M65Uj9U0TA9MDh7T2nvdefw+90wlWdeB9KAgdKb
vuUcjiID7oM+iHC0rYYtyNops4IODxSIGn3vkylgU/z61t7U49+vSkkAdg6Iw6L6+jqfo03s2Lwh
+mTotnudNGpIUFEprHQLkeJeT+KNKlPj4Qrj1CtgTniVVGD136n2Xhd733/GUg1r5AWExrddJSdb
lIZaXCjDIry15SQ8ctSGrmNPze7Xd/zjy6S6JXs3wcM84Upf37BN3IzLxfuzCwvnCiqIsp7b6b08
+cf7UbkGqhzqYlkL7ef1VbByRaOuLQPXdNgPraO2fhQWwXHqwBr+9g1BFGWqypNbyGHq60vNMBxC
A8Mc12iehECUL9Gghu/0bX5yP1hqATqg8IHro5uvL5JRqneRnYCtREuLbF7HNBqT6+5cTbPuPeDv
T14RzQfW4lKkkicuf3/R3EzayBQhvSuXhOGTJIvAn0NYA79+bD+7I/JQehxgiwF6vrmjyqg1iW6U
46JGXkau3PddekhFMZNXlW39HlfqZ/f0pMKx6Aagz/im82ROsEfYhHiDm22/Vhuqo0Ca33NDXH70
390b8moSaqQCYaqi7UawelPh0y50Br1AqxknpNhtRZQezJ7N3YDk2JeF/OXXz/Anl6MsoB/kQAdC
lPFN8LA6G0O/1sSkJ5HiWyRNtIOE2ceh6Z3yFE6r/g7N8scQCftcxvWL8dlSy7x5iOE8JHLdQna0
nAj1xS68B7JZuaZQTicTg0NV5O9c8cdVwhVpQXHgE+aApbxeimFMY0sUXBGEfLmerXqkmrUdr5GR
s/j1w/zpzS1Bgwkv/K23iiGGjg1xloyWS/Y9rhG+GnDIVfsry27Kdagk8bXVDtr8TvT42Q2y+NkF
tPx0ehuvb7Axs5AI0lsukHqBZmjcrtQKC7i2ytrNr2/wxy2w6AgtJzbGDDov8vWlrJAASNIbuIoI
+wNq1Eue2Yp3Wqtv1+SSFECMYg7FP9gJbyNvZ7fpaOWs+UxEDynk5o2jYJ3MWFKc5YYUrH99Vz+9
HpAW+jDsAwLw67tKghCQfgLg3Vn8biO9STd9rE+fAJAjywtoMn/nMf64TsgNFjFe0GBLE2p5oy+i
Y9zPkrDwwXEVRryuWoCpctXISq90dRz2jeMMqTeZ9SC/s1J+el2iCuxt0i4GXa+v242ghaYeeno9
5PpVVk2M7TKnXBApmIYosriUyt+0u1nyAmSumC6CQOEZ/5AX6NiGWVLrOG4XNyJ38a7THtQBZt2v
X+KPuwC5nicrCs6Chef/+t4yci8kfFTHNfFw2xlT+IUYVG4SZwzeeYo/vRKvhIbLgox8C3MTidxM
daM4bikr7WfK6YUINbf61hDAl9+52I9rk9x4cRdkI5Dx/KAKZ4ZNr5jY3JZBtlFhe3hSaz1C72CA
pVXvzN1/3N4gP0DuILWJNhxNntfPEAXMJpilwqG3ggGXPAYlFvOl884tvem/LitiuQxsD3mRFEdx
7PVloqgas6iwsM4M5iGAwTMgmtpPKsNIUyppv4vJ5pkmwoo+ScJumOvIeNS5GsbK1Xpiexh4kOIE
ALWpkH8Pyfv865aUQuYZMJ998+sMKs2g1bhrqzJrzwx6GUoxEoq/Xq4/bkVmV9ZirowNzaIW//oZ
2NUQRHaf226ESfqxnKfyPJS11FfstrqcrK7+FIMW+K3B73JrjISY+wKVXJgQT4zRF3FnkKygh71p
uy2PdYPYYu63Tha9E91ed7a5Cpa9XEQGXw/tlEnU61vTKX27ZOhNt0G6YdF9SmlCIRpf134TqIZ0
GjF10o+GEWumG2tV+vXXj/aHLQNRFBgDLAJGvrS537xAa27jvDMrrl/lzbEPZ9oWeqOM2xGJhxo+
X/we93L5xpc523I9tigg84VmYr5lbsNeq+KIMO/WVqQX13pQBjOiwxAmdrOSDM475+MP2xTZFWB2
DuMVhutowr1+wCqkOcYbpuEq3aD6TtChalqOv31ILVchopLEo/sGLOT1VbJmEHYVaYabpWm71opS
2Rip3npKqSpMTfLqSx0Y4p1t8WMxi4Ag2C5iHpkRYhxvrlqgCN4IHfPK1AnDxfbwU2wqN4VjnQLW
uzJyJnZBxFRdXEWl2b939SX7fP0i4dyBy1uMOMhw3m6QvFTzlDGZgW5ZpK/taNGaa60Zpz1jPDdr
2mhW3SUf67YfNlKrttveG1JD/F6zgvxxgRbzM8joFn2DN88gUdDjcrQ5x3qwwMWzG5ibadb4TrL6
ZhU9XYUBOoEALSpssN4Ee6Bq01zFoFyMEeXsuI4q30bh851H+ibOLeNnTN2XDIAUFSzVm2AAQW4g
EA0NuGThhOsCacb7roXX58EoaKb7wESLfz0WrIr3Lv1mVy6XRkBlyXbIxCkTl5/2ItqBuKvsaK5g
2CShdDFIjBwBpbfFsJaanu7sr6POj1fjWFtQEYtmB6fa8rhfXM2kOxYWo9l5XcgEAv8YDUptmmB6
aloDxPFfX+0pRXyxUrk5fdGNA6+EPyNx7k2QG5UZJKVSCQ+2j1QSCoRTDK7ZtNawQfBl7PZ9wizZ
b5XGnK7QslXVlYnovLRBbk9CQaFx5mTwe4Yi5n0joyHk66Ltat9SQ+VKmGUOGtJCrSH9mBbDqHtT
pPSWD75ZvpsytZFXEGkqB51YZe7g1ZI0l5+CRNaT+6c7/Xcc+B/IiSygqH8eCG7K7L7447J/+BK3
XRM/di+Hg8+f/j4e1IwPdI4omxASXJbK99Eg/5VjglRfI4KTES8+d8+jQU37QEVs0g0iD6ODsshd
PI8KNfUD2QEHNxhuvuvNXPCXc8InqMmLVYrOLlD3J5MJlC7A1L2p9uMK7b/FLwRrFQwWa3iYXuYk
jdcO/Q4K6zpR7eNsKbcGIr+N/rXoMACaSuuEPFhflV17MHJzm5cpjm75mSSZ+1Lop5wgB3tIb+Iq
OpWj+VqM5uh2tbXPiMqiabdKih97oT5McrhvdPmi1FGjlVDv8fTc+JLTd8hFmrua8s20w1hx23zY
ZFlWbRjCP1hpan6thGiXKZWqXI+Fg0OIURenBvtsL2wLk8xE0XZjRIUqZ2Z/06W14WpqNt7JU6D6
o5ZXHvwk+2NUmA8pSrGANs/CBh32qDIfK5DRfoQAuj81bb4PnUGsCX/RGdbf0VZPWrqzFRn60hyx
dwzfMq/pGvNinEB9yEb5aEVl5ylhp/gSygmnXdIba4YkBRLjNZ7KHiJrwk0L29jKhXVbo/EBJcqx
MemTANgwxPEmo2EyIFfnTWhBekJncgDy6mUmBqBRg9l1I/fKZyMLVlgbnC8xBb5CG350cowO6rLG
KZeJbYMPbpluQGADYu8PSQ4XKzd30VBtrfSAvcTBToqdrTVek9+0XbcrbY1RZkH4LV3bmE9jzLWr
KQq8JIhuphDImF2eRrrd+U6DxXhWtQ9GaK0LtT/n3X8eq3k1VKGn2J+YxK5RvHBjvdjN2abFfFCy
Lq3c8ahewJEXLmQxEGmtlzjmUYkkdP/GHkeLqfhcJSaPGGWHrnUVhpaPLbwBPzGieaXAb98papHe
aMsoJyuC07xKd80MW2ss5LsRN4RrvH8v23CSt2OQJGd1eqJJ5R5Y8FddHPA1WbPb1lZCu11S55QW
tXEpmN+wgh+btM3OVaMytm0f7xP4V2nAT8xrIflDT82viWmdKgvcQim+sBAkb7ZGxednpWtVDqpD
nmVnWWAxplQhsbe1cURNLN9p+sREDVS8Z0H5ce0uPNPnGZGFFFF13Rk+UWtY39OH34rLZ9XX4rJr
vn7tTu6r/7F89LGsmI6FUfc/X/8rYeP5m/377v7Vv2CtGXdQ3r4208XXFnzcnxFn+T//b//4B7GB
b7maqq//+R+PDDq75dvCuHwFqFCobRce6K+C7lVfPPyxa4m8X9qX8fbvzz4jMowP5Mc46Cwzj6Wg
Ikv7HnYN4wPJ+VMuQNIBBYfY+hx2VfPDUhAttCZ6FAsy9q+wu/xJA4O9UJIBaSympH8+iOf51q9C
75Iivgi8AJmhMS19NJTsoMY8pdkvshFFzdkeRq/7ltx5aa/DxSmjT4mWPuR91GwcMPvrrH4HWaS8
yYGersrcS3/qyMMZfpPs8R9ic0oiw4c0Urod0CMX2Pgednq+F3p8OjUl6o+mtkny7BwlAstr85xZ
cxNdJ4RZHyzZ7CH7oq//zSG6afcFaM6SUP9zBnFVpl+z+/7lOn76xPclLFGxfmA4g1gfZhjoAS/n
8/c1zJ/UD6ydJy9VSsklE/hzEUs2WCTqEopCjuGlb0oW85w8SM4HuHv0LvHWRTYbwYXfWsVLDfL3
MsYQQzXZR7A66Sgg3rrspJdJNa0xZwJ+IV+qICrqsyL0g3VSfJzUQ6kehnAHSaMKj1PBuTJ6uXkK
jq9N1vOe8Ulz64DSiI4ZQofFpqz2oYl9xOiG30ofbKdx1ayH0q8VTyTn1ngKH6HP/FA/yyNvVA6L
6nd/4gybcFqN2rF2dDwJduasuHbipWhe9G4SXEfNZzn2OO3rTQn4U9hXkln5HSeskuyN4jyO7yTl
s1mcjfKJM2/bGoLUWRG1rpxWrm2eKOlNqGeAqBDG0LdTeMzCS/KR1K/P2nqPXOU7xdgbLfnn57nI
tlI0oG301vNrkNWutLG6u2xj45MhMBoZQ906aLN1Z429m3aOX9bSeriVxs44sTT0BunkvDfufJr+
vX6tzCApCBfXg0U/dokjL6ITXEe7gjsyX6aReqP0in1hhHJ8KLUDwNpPg13em5V+ncsjUrbYoDEg
Uj0DUajLEtWcWSjXL/bEc/B8CQ54HSx5KvRvWFxI0DC1AdO+NJRe/JyyhAA6afZw2VDXrHuK4nU7
6586bdrkibknvEo7pt7K6t+o9D0qPZ+V6ovXsBzmz4f06X3OIf1fD/0fGO9QDX4/updo9vfn/jpj
iUCLCr9OE4Egxf7/64xFwpymOEQION80Nf8KT+pSCwGPZoUvTbCnyPUcnZY/LcxbjBTgdxL9nN+J
Tk8NhL+XMQOchTK5dHEhvNJAsd5EJ6mfy0ECSOfXXbjXJsVZoW7qR4E2+zKlwwrZ/HQ1GNGlo2Rw
4M1hK4BlAKVL1zqEtrUxwzYeQ3NXzJzSrWGX/w852kn8CPOq/Na9Tsiecou/s7X/3zI5+vIyfmCM
KpYwhnbEooXxz+fg/7pYXa4ublb+//7jFtTs14aymjz11eL76Vf+VV6DekJnFOEbsLP4nf+5Dimx
WX+LeD8LihHNMjv8u8ReBEOh+vKphXtElHteh5TYBEAKc4buT1mg/jvrkHjz6pj86Q9/GcAa4P1N
ljeKF+aB4TaGsQ1RdVrFZTXjshlDYx5EtCkNcWJk0sdEFzdBj3JaqOxaQ0/2shbh1ccpmTXGaS9S
12IQ0TvtaVq32Z1tj4GHkFri5sxBXFUN1Q0l9y2U68hFSqPcTwqHlt1M+hkmTfEqiedvGEt+1qWo
WE+zPRwl6GVuMU6enOUXQ2WBTwKO+7FHIcuzRKnvKiWrPKdTUncaCn9wnIjhrxP3kSvKpr5oVGr2
aFSAuvbxuJnAxkL0VUZPKZJ1OVqrpuhP2txGdEsUt2kSVed6rE2eYdMan+PmqtS1+6iJT4vcvJAj
IKSG3CCIZQMsTHAs16zTuYxvOmQNE0k50ho+iWJ1A2Z3XuVp2x8NplCeMBDntxNUutCMp9i2nI0u
9+qqaOUTrcq/gSUNvCZMFE8f1WPez8dplkdf02mv5sLG4FWWv7ZRdt8G5mkYjS0ieJLE3/HasMfG
WI8dnhdJa++g+PaAgkkIisoYV/gdeIyJDloV4q1VOJdpkO1Kxz7rIRVv8q4cvzZt/Q28RetFRrh0
7Kddp2Q+VCBvKOz7KhhRrQVHvAiPeQnjF5euzGoIrLMizr71E4y8pOo7Kucc8KnVVGeIy6zDPpMX
IkBm+VqEOZrXhl27UyfUzrJGwsOySXOPZmOzgVpkIRGnN6tAHrf461qXg/Jg4c2DW2Ib75GIvIyw
N6PuL3II4l0j/JF33JdzchvH8zVeKxv09HjKvRngpjaW51h9l8euGQZU8UCaC2mQ9nPRfm7byNnk
FSvOyh5FodVrMIpwYNRgpRvC2tNZSOiEjMWhVaYjbDFk48R43XbVtMhi2roHK9Eb1d6FYuxWarZ1
rPwsTdorWpkrqkwfVKqbNN/Axq6xr/MSrdvUWK27ba95fRGtRBW7UVjtyjD2mumunkjZ+tovJROd
2uIjFJ3NYgMp8upQh6pXyJ8FPRgnGVdGk6+kAGogmPCgqP06gcudgSW1s43VnMvRuBm6PdLga+c0
7W03g01vajd6bJwUY4xmi4xurqSc4Y2kut0QrmQLb1ghNs33lOi3qvt/PDleFfr/TSr7ZVTzz/F/
zwb4Or1KNZYPPJdB6gcgCsvAh7Yi+jGcLH+Gd0n9oALM05lDwdWBgUFK8xzedecDQzhCOIARMokn
Gs1zeOdPwCCZ7VL8Px8Xv1HKP43z/k4zQE6AKF3aFjo/gRL6LQQgQQATvpKOACDwJpSOpLJV3Uwq
q1U/GKgIWk5gHNp2mhP0ohUbjx0lCRGSGMYvbTrUn8cGeoYbSelVMPR541Z9Utw2MiqxSZk5n/XU
sfAG05xLlh/rbailez2ygsd/s93nbFfjZP/ntUfHlPZ9ft8+d5VercLlo99XoSKTSsAipXMDqBWB
Npba91x3+QtdcibLwDcBnSzH//MilBT5AzRgZoTUUvwvrNG/kozlb8t30QNi9S6Sb79Vi79V6cJY
gmEhvw+RJQCk1lPz50WVxEAyTNNIx620arW9mqU4GddSbkV+VRl+GTv17MpVMZ0WtRZhl1neZKFu
H+y+FRe50IZj3mCA4iqt/JBgVLJD/ep8DDml00Gl6qXv7uHjGJ1Sqk3XtTxMj6IGOADBYUJHQJ+K
nR60J6UY0u/qP78V6/6rZ8Jyn8XMW9y++Xrf/1F+++Oyu+94dfFj+zZ3/m8ZAX+5Cvfc2cn99Jpg
9jQreg6C1odFkIxCSuMoW6CZf/Uz6eksvcqlp7Og58Gmkms/L8ClgYSIDYYIIC2e1+ZzFLTkDwD6
Canfg+NvRMAn3NHLCLiADQFcEQQXohs6lK8L9FgPGVtI0uzn5lxwyJZTuEsEfXaAq+kWPWqwRKGI
S7FqGO2eInLaxwd5lv3cFWESZltJipGdCQNErZgUGXBSog4JU1fSI9D6NGXjW2FIZuaVsTXcZUoU
Q7joAtxrRmRIMndU5EV3Sw172dUMAc8bGhO5Q6Wdm4xzvikHFj8yY3iJwxLD37WF+E4JiI5voVfF
PeS22fJIEHtcUCe/s2CWeWncytcDrnn5RjCHPwySPEO0iqSJ9gPyV65UpIO2ysmz94NpJI/qMO+Y
s7cAA9Qx3FejPgpwglV/g1a3kgNPr2uyqGFc09lTss0Y6ZfQ6APZS+awvwrNvPEbIyjuFpra6I0M
eTdzJCn3Kmi2yc0xBHWnulXvxyrp7gpbVFts5lBp7vJ8++9p8HwaLECKfz4NLtHAuk9fV560y/88
BVS6riaoHnIRa2EGL1nK8ylgfmD3LWYgC5ZyaZ39tQnJN2jFopjG+QAQibr4r0NAtz7Q3cLuYcEk
8xl0XX5jIy4b7nWpyQ9aym26McuOpHh90/MgzUhRVQB3EDS5Gn0OotICbe/IQl4h+DenXsViorJx
zJjkWDOyLzb4WnfuoXWKvtwOcTo13uQESosBsmpv5kBL7iYRQzIb1PpzOWD+FueK84ladrzJk1YD
qT1fMTUr3dyYer9FRflqlhpjMwhn9CbNogfeVclBMOb9NKBweAET0mf5hsfcnqWtXKfjympE8ajq
E0JLxShuKtHiLFEb0seg6qRjBVYCCrTV1mvDGvKtKk+RN9Vms9e74qGRbwT3kIZ3COyt40R/RKHm
3EnPI/2mCgIMO2ZRrwwtF7uZPrLZD/qXCubipd7G49kg9zHVYql2pxZkvYdwEupFDw/yo5VE5qdi
ktPCZyKfb9TQmbaw10w8KOgKOcKkFpCbDDEsu9tXGjphhrMU0hKxpE/sbcBk262rzFzj02yunL6s
t8NgBJ8coeqngb50tyu/RYhlI+h8rlF1RmFMtefTYk6ue3TRkWmsw0ysTHK/o1ZXwyEnyqxL1DT8
Xg+jY2+0wSYgMpqt8aikRu93cKnO4UeOJwJy5jFIVcVDrJw2th6f21ql+J0mj2u5wpFnSJ0bNQaw
NTayfUDLkFvIeoiSYdvuUX4d/UppkaPIK19udKzBue24AVVmm8WVZEjGiRNVDdG2GzckTsVxVKuK
VnAS3g4zUmCERciPZmteJ7HxuZZD41zq4LVItaUdyzCqNkEM6mewJ+oxu2j1zVTUj0GC++Ew5do2
xZJ6rzLIX2mNVt73+Y2JiW3oIUH2Ma+T1Ndy5WScZYTBtG5Au6j7VjnqJDGb7pWzfApSvzDLDpGo
blxJdd/6Jr28wzwaMDAxnssu7LDovREKIjNxCKli7ht3mkJeTDd2N8pgDTej4AmKdJJvtXa+Rttc
HGQrDw8CwuW+KnqxBjQ5+GFWelWVwHWtVdmzhxplS6PpJg8O3bAPhlJdmyRed5U2cApgyuVDypZP
5qge0ViI540oa3WFIGBwlpR2fVKhItlxGiZ54UvJ+LlQx2mL5VCPaIzFVEJwnvmim25lPuLN6PsB
htM6ENxgk7bB1FnbLIYELGrDOmscThOvS8n6Cn1eOIvD5BY20h2AKCI/HFVr3zsUyJAWq1UTx8F1
XqFthd4CasBCrdcphpyPnV6U7qCYMw++U67RgG12QYANl2sZdrFvskrZKXKjrcMk/TxYHaTUrkgQ
Ma/lVRYmFyPFGiRSyLZfWEb3zjKGb+ex30dDWfpaawu4nwVMy0Evvbaai02EKKvXymW4Hmfzbraj
pF/JEx7n04A3tKwmESbidX3A08/ZDQYKfYZV53isoT/iz7pFKMKY1R2iuT0rhqq5zONY7GWrzL2o
TJOVGgtxMBQ9PwQoWNbcnHNlJkN9gP0N/RjMB49JmlTXDFRp1w8YoKplpW5RxdLvo2KO0HcvZuAM
YeNlaFavYS/XB1utUK+IwXSFmX6kr3KC5WT8GRjeRVumaEa1/QqMhHpq6VJ1RIMv2klpeDlPM1oq
pnkWFTkUdAu+Tcbehmc6ai5eYb2ftQBjjBoIRjNZQBikAfpuWfIGyyE9Bsx8Yanq1gNWLNM1LJdY
XgR5L4u2TWfq0/AQoLC7SvqB2oAT6djkjs6e6EIgJhNhuKyEvJtM+Rw2zEOsbnVdQrPIUtdSr9+F
0tY0c3yMkclzNTivY1U/QLfRyzXmgMcp6kn26nyRQZNi6ULt0vlMsydK1krbpdKwYrJerRzR9K7c
0WhPY1GtokYJ1qIaml2TqXRhWoZbqZGsZDn3YpyFkBw26JjN9tK6O6esdw3o+L6mpuIQggXZ9Sa2
fX1XqFtnbi91Oz6bFDP26KaiwAcO9rRPJXE+QKS+lYOOolyV7hA27FAuN+zzPk+0dWMW+G8En4D5
7Gp16LbNpDr7AcMjbKD2jD+7S6iaayVK+400WDvg3+sulOSDhUvHOpjCqVrJoRn7sOloy9EIGzXn
G2rF54aapqsGRh/ZZ3gvO2G1kpRBOU3iutrrZgyeL0d2kcprfuxEnfh2yz5NzKqDcFK7oWmkRymF
GIjIGoDiXENNp56qb42afo4qEa50KVevpKIJ15ivQsMeh6+k4yNUGSXaCj3ItrMqGZ9jM7aPbRVZ
KwltB1ev9YOoQntVBqLO3J5YNcbC2Jec6bvEtup1OKf10a76k3Fqpv2C3Gk0BSN0Z03nGiiMGoPZ
suZTxU6Tsx6vAcesO2VVogqxm+ahSN0gVNq1DYpsMwodkD7sb4V+dBl9c0QgroFHVNtMH4aNNWvy
aTlkd/RNtE0og3kyoWHtsGr5JqIsA+eLwTPc6dK+TCu46UCnZMA1cXiQ7FbatJ3VYkRvhakfSIFx
Uc+Gfho6fXWOlrXlIsmD9SFT1QujS+XNkDvmvgfGfJJTk6/ruq9285SVh0gJpp0UY5A8Dm3n4v0k
XcsiYrJZwhObpoRjr5vjvnPlWJ+vHUwWaZfaVftVt6cZL9qpRmyoHibP4px4wAMNEp3U6XunKB0v
K6TuJpn7/hzzotgFKzN8KbACSOkX6eEhoX45yZPUXi0Yr3AQR0vNtLUOvM7oZXmdZTLmK91UrS0V
HZgkujSqUv+SDjoPlrN7B2snPwqtEyvavCNtXiRgGh4+xMHMNFeyJgVIFUzGFhFO4G2Sam9FZod3
rTST89k74IaHUZ0OpjW6qS6tzVpeM3DxNFicXioH+zTud3VSbBsnOfSAlr16JngPkhatURc7MarB
i5nSggCsdFfCmMXXEIOK0z47lkhuLpIcm7Qf9zNg/I+TMK2PfWDm6zEfyrUZTo+SLO0CtAUWIyl5
nM6n7hDjZKeU8QZTUN9Kws9j2mooESLDHRendjji+SxNh86QEgw8ArHpjeZWSecTYYGqKnNQ4nID
tg5w84wFdpB390iNqJ6UCmmjtjnfXXuWnG1zSd9lE35mqAD5teM8RqjmAwFkEbNH1nFOAkjdikaq
Ha76dHiopbuuKqKYPaqMJzZHma/hhMlIZLrAI+MCFdW1OfIkx1bR1lmiH5M+vU4ZM66jBY5nW6Re
YXmwJ0CNcXHmTFGDbIWxAbeWuFOJ3ElC3wOxWzn3i1B8aRR18LWhqzxZKipXy2r8TWw/tEjE3cBI
d2hTPJbCuTHMPTydk5z82y00hJskOb9oApPfLw5anbiiW/QbMpwDZYsgEwEBGjIldCstUt3KCWYP
A5+NDsY4laytkhi451BUnAVRB+l5PIxRJ/x0Qv4Bv5CbTtdWqdzfwT64RJ/jC0rQ34K0Xg1yso2K
FPigaDZNTLYypZPGZDX+GNDk9JAlyY+SbFZrYNmVj6rqcZoANyhyvtdDdY16no5fbR+vEOvo9hkv
HrC2YV86vGvKAhyCTQ2dGHELyUpyK0WpbzD9WosoPg2NkMNSxSuxhN1SaovEXI1hTFXfhJaKSqgv
RuLpZOTdxzFMfIRSdh2iHnulTsYzaQ6HW3UJm9gQO9WD1GlXYi5wcIqU+Cixk20SnQr06TT226ap
ryojVldKZyPYFRvemGTJaWEUzV5SCmM7oZu/AFJU51NVF43b5pL6LZsT4y6D9zbiiRRN+Z60n5da
dqs6bNHrNVUvG6vTlGVIkTFGvpHptNii0IyI/lbzVWjOzPSnph8CshXAl77WamteTTJWS01cSKdD
EwN0MZUH7m6fSdJJLjrTt8xWnMkita87G60MCg/51KLjQFI026taMhsv5Wv9xm4MN8379lZJ2sGz
HGidwEDW0ZyVG9HV0kEyGtmzZic/qbGwurYxVXZJXKqNWlrIjlQXkzbyszHa7WzfUEAUJyigQQpz
k+5edJmbObY/8Apn2ZyO9oA7EAJukDFPyyDeVzFCgegUxPvWjjcTttNT05VnSWeo6BiLfYqJqQf4
JV2nzFi6wT5FckQ+tLqo1zgAKScLvd41hkFhE4xrdK9PJqu/S2VhrnVUCVsn4MBDkXInkqzbtpCe
d31tn3MEqAABgkM3dOUqK+vxVg8QPhb18LXok5GyJ5SBrQZ7MRQk+o00uEMoBCl/M25AGjCWbC+6
OmPqqXYm27nS2Sfxp0xYnB1AdN3cbIIzIXfmp3ZqQ6p0h9gm6e0qkrqHLEZA19ZC7ivTrLVjhut2
LK/0DNkgOSWUO+Y3oTiXaplecBpikszsmH26sxkHuo1qytcZ69ztc6CmUzZNXoAuDihcB2GNgd9Z
Oc3/oe5MliNHrjX9RF6GyR3AFkDMQQbnaQMjmUnM84yn7y9KKruS2vpa11JmWqmSlVEMwP2cfzS9
qV/vC1pSPbvMPw3EzxxjiwiyVDFAwMhutGQ1volE3ZWs832CwJmqBSqYw2NJ+FEgdI6wyKmjTSTr
4hVgcnMNwzx2kuC9bKi5hQnKoS7sxdBh4GiLPGYVdSK5e46NiVnNNWcYZXA4m5SeK8L1MC7Q4auU
N7lDc7MxhNQIQinj9Ek2fWi/hzx93DUqv2krRY9zYnzTvPXCYHQZCi28s9f1nq7ekywtWg8bC2kw
008hjcBxwpCpJNV3sa69WhlIZG6VzOUOfGTTTiWrUPWCwmvw5jiGKFZJ5DHwEu+8OvVvJyGOsaN+
jF/isLDQ5aQySTn8GlLd4Smea5oy8eg5h6UU6VvlOP2NtLthZze01HsjMUkwt4v9SdAuhLWyxpJt
KMuPRlqEb2Idzdd16RZPqkSckjSd/CiWU5BGQ+VVJuzxQunNoW3X+tkYeMfCojNJ6VYzyR3Uiad3
y6jHXFVL4s9uIV8LQfriliD3tzjtQQdWTmmP5Ec6tmxtWW5VYy5M22X5rBrrY5g7sklJpTqSfI3a
uaZddFwYjUsxtr5DihExRHZ1JsXBOpRDbwd2X9n3SJ0rJHKVduDUS55KqVLEqpq4JSiKW9fubTDJ
0Opue9MgbtHRxOcUZj16AiT+1y7HH1Gw89GFrd+4GICfmi4q91qErwuOA110w0tKplTavCbjrO17
bc0OvIzjhReKTjZNhYx1q4OhprOK8FGXoTC9GpXNRtVl8zC1VfoxdEpj82rlXsZGylPWiYcKDgRr
wpD4RsdO39al3JiFNXO3hM420kIKT9OOGHcySbcom9LQq+uV7C0jZ3BsVUYKkl6dckEGeGd26qut
TfukD5175LeYpH5s25gYupG/dO14EUfTpGKsWbnG59Iqkk3tLKHpCaee+Y6NeTu5Zrtthsk5Zdns
aOgQkBh0gsRx9BT24Pcy0y9OXDcbiqKF8GgjGU95ItW7Wgrtpo16utJGmQd2kzXHLHJFQCM3IoCS
lIMiIZYa73L6TCT0ZwOIdz/by6cUwICVZQtY87g9yDAyg9w1kSLEHFdZU1rXr9DaYMJj8qsCFQ1B
YxY3BRNKkGhgdeF6qCrq9vrVNwrWe7Vus2Lkw8ZPJDf0npNBOs2D/ksOtnNkyHcDYUu0LqJxSASr
611cDtoB6tZ8J1zOp+AwR1dcdJ6IrkE4gGriruxIGEOqUcRHoXXJHkWD+10Rj7N3h1Z81cOSbPvK
GHaqjet401PP+HzNpXrUr5lWqXA5ruxx9soyMh9WmC9vBJ7xJ9pV7kQIvsB1LwK9cNp9Y8/j3axP
zb1lkPzF8ZK/uqNMnqI4tG81Mud2ldGZD+EQcQjkugDCJHTvsCZ6/lI26tawIsFHmMsJDoTq4ccs
h7nw8RYLl/nKmEsf5WRxq5M2+2rKGNDKaQrkOZHF+lXhyzpYZaNfZtOa7I0VLdk5q4bW9lNLpDua
TK7u47l6sIBswARkPrxP1VWXkiQyepu4tyKPCMzoMVapzNDVUDQHxkRY6sZUUX/KzfSffWN/i5X7
b1OlkXL7v2H/5+T3d9z/LhGgJf/uS7j+3D94OKB8aP5rODcMwJ888F8EgPsHrCsgP4DHP5iBfyEA
7D8w60sLYwFAMWQP3PFfWgT7D+3K29LyjRMA6tb+OwTAn+b3/2HiCDxQ0H3Eel8JQgxdV6bhX5Vm
gzZBD7aNgvuCTBrU0p3W3rqAdGXBFPbDNpK5eRtLIJjeugKPxG4FJr7rQNMG9WRnZh9wAAw3Kw1v
u2wdfaOPvoSVvDkFCJchKe4plLy4KpuCjCqftM/O44p9K8na10wR9tPmjnHIriIytFhLjxQpnTY1
Ok3Da5KwgXsoqh86PWri5McumAv6FxO0ms+iqBiqMsM+1Gl+tWVK5ZWE1G0dJ7cuEF9cJWPRIf+J
8RtVgNDUpXiZPo0eRefJri/LeOvqZbwLGyojrQZ7xd9nxZ6qgv/9J+H8b9aa/6cw59/+1O53dVXa
/ldw1/J/lQrfVPkvWLN/E05cf+Ifb4ypXdU2Ni1fliY1qnv/emFw1PC0WoTIaPBYvDr8yF/iHecP
PDhoMxF+k4X1p7n9rxdG/nGtIaPHDd8MQRX4ev4OY0ZT3X8wZsj0yUQg6AX5BoaG/8xKxZJnDUls
JUHqtmfhgE1tLJaRe/rxsKVNo94QoFpzZ5Dq7WmprW8ANUbfZjG9ZDQupvsqUVq3bYcEgXDmxL0B
TGqbr31UuRv+hb/MFoiv79NmqxEPCDQXsbp3s3whFpG9v61PrVWFbykanx3MW/qwjiXOoNK6kUq4
O5zg3VHrECiSZv5DUuV8o6vlESbkF5j1aG65k4nLLknwn5BvDPSMhg3B2sc4iVIvtozhea2K6NaS
YRfYkTlpd5Im6jLQozHJeJ1Cw9k6zSR6IIREi5+uc1q8ndBW75NrD1GFePWJHu2PGFEjHm0zZUuN
o8mk3qMJF3urj66214eK4LVyEYNvUCrW+Mm6gBqqarmBP3jpl0JgFSCg84FJLVo3RNSGg097iOWV
hE0fdCBmwtxw/21k1kQXEJBno4iNVycarPOsOtDwyUW1jTE+oveldCmg7ZrSH0x0qGXWpnxZn0gr
ZULAuAYQ1pT2JSdcEqP0HKoNE1Z46WIyPp2rNqawCtora2XtQZDCS0Rx9nhsI1c+Y2p1jL2ARxAb
hFbzkyt0ed9ZOXsrReT6tybLNFALX45H4Up3DMFBKNggamaTay673jBMw6cs7PzM2Ikp1Yosweou
W1Y4K900xJx/cwhnh3QgyCRp2/IDvND1nCijsEe2FOoWSsjTSPPvia5JcemzWg2HyQ3HEwSobANW
rufw+uEHpfC0d5zocL/NpsUC/rC4d1VURSws5egGWS/TDwOZgp/TLwWFYNxk47wwqddNcu6QM+7n
sc38lPPbX67pqVLMSWChxkUCG6n9SG6jZ2jM501HPDu9rO62bxHIWkOFGKIYTnPlvEaKZsx8iQZv
0arek1cj/5QMW9laQdQsNwoIyEvIaNuQRBiQ8C53rghDrpGS7RgDZGkTsssuYS2wu4Sl0y4tFICR
ca9muhp5vAKzpdo3z2wSyRm+vMohnwlZRhjIcn0HETSCpOJpiNdl2dWWKYPGGrercmmV1Q21pWKy
CFbw4WDG5nuoo/Q8sc272f2Ul/KwhABFWs8uaF6X2TLs+6PTWNFGmYM49gY7c5K5jzJekNQ6Gsnu
Q24wO8/9Xs75i96PvtUbq2eI2n401TyQoI4Yt4z4wWI2M9ePMo141k4X7JjaoTWdG31Qx7S3znYU
v0pMPtuwM3wWGN/AuuRI/bngW3pqEtcmO7Z/yIXzY1WRdZqQjONKSr8XgijMxE18TQfWAqt7rV3z
kuUcLUaa/Xas6n3JE9bJpuYfF8hUUST4tH5/pYUbY8EyqAFkFD/pYT4fikH9XvSa2FW+kM6JxiCm
efHSzrV1kEBRSYEHNux07TeGn2Y7t5P6aeTwUbjG7Tzp60sUWXREzbJ6bB29wNdb23wOLFcd798P
6hYksoWiS6UYxtnYF5FWTQFBDKU/yXzc1l1VMKkkt+vKuw9yJsPMi9PZijfOMubPZGJQ724MXY0+
ABb8UjpmgDD9jK4jPKtlwlvdFXKDb2uH0RvP7mDcr6NY78VKSDTw/u9hqqtjzpq9F3qidrmmKNNa
DFXv68imbyzJp08z1NUJJ/U+r/PYN+zagTeqhuommWAriNpNwFprteZBKvLssbeT+aoHmnNq/jIz
2qYFO7DZWPrGkFl6z5Nj1CTbGO+WtjhEGQNzzFNj3dMeyNpY9LVz7PO2fqmR4nNyxpy9W6hS19kU
aH08xwDxNQQRK95s50TUTi2A07TmeNF5WbYwgPoBkJCFcSW7yYsXo6O+pUKT0XfqM2KP2dJSaFHu
AChpV27shc56beWsiK++ckjxppP6oPk5Q5jXh26x08a63RDhHHITDkAZmW3c1o1bn1ne0bFD7j1E
2A7OwDnhBoGJDdg7RWdYzTaIWmuo2TEF7TKxzW0xT4klg56+kQ+1rPalobtsq8kiu4lkRrd8TsAU
7+VNl7Vv03IYcz65VO0eo/WGIJnkBnDxrhqaatNq/NkwH6m0FkZ+cSbWVdGGNBeZ1ZwFebaGKA6s
InAGZQRGlKp+W6brrichv2168VqGkTjGWlfd5ZEut3q6hHdrxwGXmLS98TQZQ4/DW1XnpCFVl07T
SzHO+aa1ivoy1DDh2MHNcQq0POf+wyEgiTLZLPFobkjfnmFhm3RbDoPBtNA1JA30Rxzt0UOouIhs
+ZjM0VfiLCZ956PYd7bb7uTc2Z6+SvLX2iV1800dG3euyaO3xPWtcuw7DJj10cyt/jDMwnpM8+an
y3TQQL0612KsOAaGMrD1pvCH9NZ2WFkJ44Y94sl7aAT/0R57/2M5Ah+t4N/nqCzF1u4MaFOVFmcK
vbS7UhUp+vx5OOQ5v3ijiJpLiiHgTuRILOyu0L90h+WChOhxq1UV50Zq3ZD5/OSWS/Vu6E28V53F
8zgYL60gZ8WitLsiPB4CvbMkr0Qc7oesW70B7vi+GdroETQ8eiEP/YdMP3jFiTSduZrC2+SakRgD
vZBLMUxer9TDSMQA/8oh3lMQluxUT28sfu3iYKSyDCoq7IAdRHts+olIC6vrbkoZn81icvxYw15g
xvEnlpn6yZ5ld0/+Y31SekVXPF31B1QJDFHEQd2YcoCjqZpri1rZ7vmW2FDKRV88TiznHFp17dXa
fKxA4M4IwgS3mnIPCgzkUC1r/t1NhgVQvWge6PFzXdkvaVRu89acjiT86bxqbnlnj+G8SforXE7Y
2vNErugFAtq5xHn5rDuoGnG4kXa4gopw0T+Q7w40G43VniKU6tRyrjw6sGCntU47vEQRQgkDbgQr
+Won7w2+FaQ+vB5ylyxJfQIQISygF2JDm5MEhoRnONV6UlRBTxA9uFjJTqYUoSeZ1GgKqFr3c23d
6k2ftOTGMXAKHfo8HjfCzNfPaTQJKkuXjrO/i+SDouskyPu5eikKad1dEy3IW5fdkYyc56UXcm9y
v58Q6lO+N8caJYY622HdxQyc0CTvk4rHn9FUxWag5TcowLHgj1yR3a5D0exXh0LgWi/Hh1Ev7VNG
4dcuFO6yifnHvwp7aPBJ6fHPGqnfaTGEfjkpCJqhUITiZ/1Ziyb10Juyp5lQMuZ0rPmBjkwNHZmJ
5SOvhLFfrHFgvugrcdPyMohA5dJ+SvPrF47RFszVzCtu3VIGI5GJ2xLGWm562RJCHoo0PYTSgSPr
pXm0u/h2ToZ2b9kg2bRPXw+oft3WI8WCa9sY35mqJZ+IfbPs1+6Hl6QkC37V4m3SID1j1HSto2rn
VyruaFfjLu8lhzNRIuqlb8b2xPNX39HhiV57jA5zNIdnIgLR7RkK57SosKAgCHuuybjeoot4J6to
3hAnNkDLE90fO8+0xW4rSzugRz1KNTq+U9nhLja6eldPA1npGT4pxD/EaXRP5RA9NrSPqCq+4cJj
GzEsFAFUSoT5ebTH+whtyiR/zWvnow9Ds0GLsR5+r2GsdnPZ3ZWONoC1rZ+VI26TvMP0UBrdtk7p
ciVSDABSY+ZpcGZCiDB0G/ams0hsL9pdXK/JgfTWG1Ja6p1jU0nncJmg5St/1V33xixyCBNRkf5h
RxtKMu0XAXvq2WQpBdpiHMWil0E+rfolHKNwMw9aHsT2kr5W15iYJXE7rHClu0/UmAZJC7fbm/OX
adORISfyShwGW6+TOR9l1b9nVyCS1N0AVQDSkUH1O/ynvjlTJ6DJZYvt7B7GBqmSHWdHynN+9LQ+
UpbhHmhPcIiwR30Yr014WCbdQdoQtUGRjfmxzzoySaYQU3w9RdssTQTnGugocSE1pijIjJyaxb3U
xVHMPOUmIMx+BDQnzZuWGEvCjWZa+6XHi+XpUFYyM7sNRRtjYKxIhJrBHP3GZpOZCyfqGB8gSRcq
RDVdT2/ovDEvHMivtJS1j2Uqw53RGwxcC5SFjQd+Xas54A9xr+eEUY2Mzeea3znUd09WTkQBwVWJ
3drz3dA57lWf/ERdhs5z7SIdsIPKHHysl4cipHAqpOhg26BB7DlVXFMQBdNiJiisEfYOFZ7XRgQO
1ZLA0Nacu+1E+OU2r4Y0kDG6hdotv0Sjen7LIgnsuXTOGIvDi+Ms746Kiz3I7dEOJ4R25oabX8Tx
jSTUZ590Zr9liyL1ZTarXWgpalPNeCOFvm5JJGr2M6tA0Bpuu4dQe7bMdSAGRkx7t+u3jksNRk4j
yIcb3SROr2PZUZPD34SUrMyWCeKVGT6kIQPyK3zgqh+3i9WcAZj3c1eP3Dfh3o34SvSx8kZbbBqU
t1Ivn2WTctNFCZraptlXNhObNg1M2e52Uvw5Qy92uZkt2zYzX3Iq070+nbJD1EzDSQw9MsNelrAZ
Bncjgwb9Xn6GgHO2ib3J7HiDiqncRjEMT+HmT2Uk0AfUbRAW4b4du9Czwj4NurLsN3pUHyl67AIx
OXmgGS2hB4uRb4UYYso/BpT3Fh+ek/9gGDEtFH1JjggSpVFL5B4fYIM0n5ZxQy/vUDm0+2wd7H2M
GXK/pF3IqK3WQz4k98Va82LaTMzrBhpoOaQzVaJJmlBfK9Jfc2zegajjB2g2ZhkM8agzMiIvmMDP
91nXv7W1LnzqvT8a/hODXM9UMHFInDPn1k6+J1ZZEAtJ7byhH9wUgQd6M0btt0yNs6+KjyytK0RS
SJ/zCZCHCl2tVL+qvvgQtjHyIyzKNKY8Z8gz/SnMb+N5r0cT37x6NWfny6rNNiCfEd9hT4rutBB1
MbVYVwVTCQt4S299zcs4EXPtG8JMNkWx9kSFd+NuzBvTG8r2DUFpHQi0EFsndKpAG2TEOqzrvC+r
PLaFUkFpV8sBqWXn2QtrqttMjxSK1xsTJ0IEc6+GDulONDxqrWt6OuGlaIenL+L7brDH3qMzXYKs
LBMuRrppRVruSCHerEpuMsu19rbe93uVRpafKQyTIROb4cRUuVZEzfFX9riH1PgWKXWu3NbXWvLq
rELzJoN0jBVeA0mGY4Pf8EWFI824adGd8v7FcbMsGMduusOSRLe9i4fCupJooVTUB0F/a82yHhC9
CK8xiuqkFzN0USyYZrqWRaUmGQwVuZD3ox2x3s8INRoHK3/WBrNo7sa4uxT1dInyga2Pa9MhTxTJ
0eSHIcFYQM5RYE/zn9jdifhvHv1BbZKIc5eMgqfEpHYaAMdTFNTzFUzCWxccwX2sO5tYWxMUU4mL
3HJeHiAaL3nLHby4+5iMjK+acGHPILWKokODxg+R/vQVNWppo6XHhlaSwCVEwKuAq/2aBQtRnPtT
ZlQjyLz8HuOJ3SLld5X0ljjqCGKOKPxQvnTiWwfr91erWuk3i0evrBHRJORf7iodDVMiV9LKlN5t
6HRg5E/6+RKumhu4E48DWwaNpQUEpNmYj/yd944zbBfSrG5gygXgRzSSjY8cqJhTKpN148muw5sp
58Ku5Dcg/U6m4qFgBd83ffIgpw7wUcsf2rg3T0a+HJYiundIu/f0AvlK38IrRC/oD35pRZ9t9bwy
g3atkMSO4+RZNY0pplVN7G3qqopYgqp7pcfX2kLNPmJq7IJVFXeNs3zlkO4yhlwMe6X5cWyU8OeN
4+s6d6jsdo1hBuW83lbFfI50e99p5bGxpk+n4ApYl2ncLSRNb2J8QWAYQxFk1lpui5JTwGDb9dxV
fzd1Ue4sQ9x1sYPXxrimmKRRME8VdC+iQTl7Ka3X/kqPUSCH5WdszJJChoiSvGL6XPLwKpMzPLNN
TM9xwyQYGuYhYw5xe1cLhIpjLvuEGpLtMEafuZlvaY9Gwmk1x7Y1d3VqZP5oYTOgz8b2hyvlTSHI
fZdkXIeOeEe390Hsxh0AtIWPPU+CMRq2hS6CxYmuytDCF2l/L/rxBbSB8uoaEf5cJkSqqYiXlfJP
z0BQ5edrFu6ypbxQcePP9utSVT/UyyCPtikZCePizlWcCJFhE3zmKor99LxBcw2IshpRABqMVHfp
iOdJiq3qUH9yNrA5sEzGLYYt0Z60pL8ZcmTvetb8no3+JWq77ZwanwvOfFSrDkuQZQAHJvYehQoQ
ngAm53Zugi4v1muW9CVP5g8Ioq9hYc2cB/sho5XEH+0aDnumigeNTe8Jl4Ext8EpQ6hsvzT67VJx
ZzmpPCDGnf1Vbx+cTsP7rTXRprqq3fK0f8xBUHziBqvNspBIK/qUSHcN1nnWAYBxtyAECEXlqbyh
3Er7yCzs9+GcmE+5Wb+wjLlBPaAjNbP0li6zR+qlPvq+/LbLOYh0lwhqE5YZEyShfuAsfm0bLcS/
/Qs/3kTWW43QkNi5diouaulzEn0QCgNNJ36il/eCHwS+NcKgzoodss1jKUegULWAwfHX+WWZLt5k
zXjJl0XHB5FJJvCM4qdVRDzxDiUUIuS5acQvgo1tz0hkgUQW8NFGluepKu38a+OzFxv9a2ZYXO0m
+zYrDz77H0tMFmcdNSpdgZ6sCBncI03sByBTtkSOO0JKLcIMvRUDoF9TWYze8xpul16liovbgOSK
HzsdD6IBbURdqCn9LpyJ5bOHz8hZJt9YzZfENugtNOPLQnl0K+L9MENLd7xyq97MvkaPk19xsV8y
pJx7OtT4/8oUS8zIO2wX8bKNNcfduCBTuD8q6cuFinF7zh7AIpB/c95Y9SFdWvUSD+2J3eqLpXna
Jdp5nMcdCuI7yPbnOaMxgyTYK04cHmcm5i4H70y+9To9xnJ8G1DC681nYriv9IJ9oKBWL0XfVoFN
M95R17hjKis89E2cIvTQSvR7Q7bLNFTuDRlGQWeXe91Zd3OvXqRhffW9/kJ2QbyHSAr4bTkIC0EK
q98OgxMt8hAZeRYYxBT0bUfwZWq8sSGi1plp7hLN6niAV1lAk07r8+wHkzKPnaq/a668wDWy+ehA
X+0yrKQHq5kMj91B7pU+4Wsaa4yNjHdN0d4vgwCIz5+cybx3avGGkZjo4kxUG0PrYSRqoFK0N79i
rW9uwlHwPQwfTlWNvjMOmJKcsPLtOMw2cYLcvhWLwpDhNJ4jrPYEjn6ac/dEavu5JGXUT+z1vVpR
xxlVTDS+zR1Y2MhovUI0v+11mhc6AGN09/Ji2UbqdWF2Pw89JIyle/oQPVWhdVcM1t2cRneMdPNm
7DRkDdO6Lwt56ZmKvFIST9lpNZGlo1qIUOmLvcMo4YmUTkA30dl9Jv1+HNDS4IL2zClOgyHpAhkm
OExKHJVp7WZB3NnoRdWEAsXp3IcYGIIUiam6VFoD54mV8G9pJv7/yOH/NmUFebR//ipguKPf1f8V
JnV1Vf4u/91V+eeP/NNbr/4gnwkmGEWFTVCPjoH4n65KcnBtiWiIhB6XvHj9f/J7LAyXNkQqIn51
zXf8l/weS/4BaWyhszBRa0As/62YXJ3gqv/giGGaDUdDw0HWukTe8R+yipVPMKpBksxaa8WLGQ7O
l+nQ+OM1RPsSZhoJC0gJNMXZJKWbUpSpm8StytXido6Scvru8FkknnTbas+JAcQBGmbcataCoKGX
VvTN7hOzM9iruK31eFz2Wh5yTA04qw0mdQNxFOdUG8EwsVZxBcfHjiIEb8AzYdGXbuzKOEueI/bR
alNbVQ+DWzSIzRqrDj+NOmWUHtsrfFVjiyL9ZB3nKljLeUalTw9KyrVaWT3noYnlOpuLqQsyM8wu
Q9RhHuyk2bEMqBDRnVmafPQyNVSgy6bx3c5Z86NZSc5dbJWYqJrJ/WgzVKmI09MEpRhBFuthzuao
9CtHWxC0dzMjJUTSZ1pVyQ03ynRu8hnfg14ti9ePQ4vGbimLCOFsrKdeq+vC3tTLEImTSbCuu7OH
kbQMrZadsZlpwntLowhiTRpqjPYQFfZIfXc6vxmr1TyY5UyqbIOXYubWysa3cDAt0ggdt30rImm9
23okX+xonj6yxm0uoUrGPtA5F7hvWkzf2xqSpfSbOb01axfsfmC6qUaP4OT9dTbv8evhsKucFzfq
TmDR1GGYpGnqZMXALzW1uNjhWzHftVZ+CgnMwzYUxCxefAokZMDVyaFjY95gyFoSY5vk86cTl/ea
fq5GlITO+rrGAPpGtfa3a5oEbgQlJIXfG4WNv6P4WoXx7IQJhpVi8Gu9udAf4TfLcKPLfqfodp2H
4UkDWsJS/pJ3v9N6umuil1wlv62GnSXS3pKhPBcjWvPVuVBt6udihvIMD/pI0+Rkmbsw7t6aLGcf
YRiall1rNfe8fh74B9Z6t9w1BSk+zFqTfYSOYTMdcEEoY1u0Ruw5YbyDyD6vDpCeQYhVahfUtFI0
ktiPWu8cUopTCxw7xhPtJCb77Vp9p1p3MGceQWeaca6A6KVIY/WncLTzgPtiM06a/ZjJBNNz3cdE
JQnqbjajvog34jHplmiGHyNrb5SDHwvDzqmUXeojtJyeugVbmZ1thxALYjS2tzYiaStCXTo2h949
t0YScL/eqU7bJsTGrZb76uqf2nK7WI6fYViAVZq0V2rHNtiHXvPMIg+A7xRbhRHeAZh4NM96xD2u
m8ToHxXJloLFnEJzRI6Qc+sHkuD7cO0fTRu6PFU+rkseFjOAZQPHuKUWDsCp8bE3XTpXID62Asul
vArjGQjEyYm17TxhlBHpKUrgdmB1rqlFTkeL7JXx18q9NEEiLT4Li9i+6qvHQTzH+Tcy65Npp360
vBkqxcPYfAM7+wQ9JmG+5ZVF7brHQfodK5uPBXoEjF96STe+X7tdVARvFz8iyXgizKlia3C/qMz+
5Kk7UWJ/vfrJ8WKlDwT0umsNfoJbAl00mfgT21NXmL7t1PfFbG+ZOmOvUZOJauBN9f0Zr7jnLMr1
szndQo8ah57Vgeq4nSX6OcC1Foz8lyk4+LjUobwMmmCm3yxrcYUqwTDuMeVMgWEu17Eyu0ssZxNO
+XmGSbg+004+YZuWWR7wlBZbnbJkJphhfmAZDaZmfLdFRYJVOt4sqbo11+zVUHJXwZ75toHlLBsO
cnUeC6y0QBtbEhBxnF60JDm6OfZskqFxW5Nu0eW3Wp58uTGdLjq6gjqjDNgzmxxImUPe3Ta2OmZj
q7ZryFsMkD3qH00x7+2ySB9LnMIWRmGrMO9rO7loxVky0EaZs6vH/Gmu7FsIKqLIs8UGt6rBbBnE
HwwxHUjp3ujdnVgoTE2ih0mN57bJjiXuixGawe2G9jG38UqJH/bU58VsH3Apu1O7HVv7ua+zoC5m
r4BGMfrdPGUoN2rsP9F6tisOY8G5TF/aZU2b85pq51wue4sIumoCR2/uY9aASomzBNRz89scnt9s
z9NVU5BVWFu7klV1jNCTYwvR0t5GEoLIG6+W6+IBHVtjmza1EwCccdTkBbs4Ns3BCH+QTWFQzPbJ
ZIcnajjaz0Li9NVGZ49O4sI1fXXUIXDOxvHZwuznxRhdpbfKKNtAiBKSNu1AJnfUWZ/73Nqhy/W4
Z9f+kvTy3IXfba6B1CLeLattj9MhI0RNkg0GlQQxb+zWbPhqEnnGdn2n0+prmOvWumZ61Bh15ddq
HNy1vNjzxWG7WLs7rTCCSTtZeJuV2QV6He9dfJYZRVhW/GmuvYmPF8m6Dy96yUjAHXJG/UWbPin+
O7eL+LLS+qdI9NOwkLNmWmuw4I5a+mTb9NjL0ZBt7eLQTOVmiNTTZOVIpiaM34Z9FmXuJ1l9KYbr
8VuZxfPQyndnbdFiqu8GH22q9V9rO2ynTlRfGRTjUVr/h70z244UybL2CzW9MAYDbt0dHyS55lAM
NyzFBBgzxvz0/0dk9qqQlBVa1bd/51WuyopwHAezY+fs/W0HvQHU/cj3Q02Pxs6DmHK9+pQY7bjT
qXk7M2TbzcttINCLBBThipeLLKoq2dbsYLM9Ea66sAqmz6lsny0aABtT3yy+dba66diwmDO3XuiT
OxhFCCJFtt7H5PDE3oqpCLaEc39qDY8fKbuKx0bcGUDvjfnJNDtt0MgIXEZotN7MBqew0XGyCbbs
pdMRayhvp5tR3uTH2f6ko9i/bJfpJEf3PHntT5cdLoODsZsaxmNOyjlyPFbrtppBqvVvRPvRKTh+
+fWHZbIuY4DYC3SCuy669WPv46SyE2KZfRExQJm++iJFBFVNl41Zh8rtt0bM3N0GHh/Ej4rUappC
w7bAO9w7HYnGSYJxrxzDVpkfOUl/KzhYDuaMj0xf95yxU4PXp+pO2QzqZUEDYgf9d1quPmez9Kx9
Eia7+FbVLkNUJ9O7cRaPMqYFwKHFPo1pMzKmQEam3avYjk6YE3TqHlg+tmJpjbPi+0lzBwbg0IsB
kze2SIUgIKUPrL6TYCbZu+UuxoJME4R1d3qm87zJB77k/JCrmGGNu22yL7aiSe3D6o+tzYDp0SeJ
y56/gDHYpAt2imW4S7UKFSr7MvvM8GkzoTZRU3rd+FSDUJ+JM0hlyZHrKF3xvZfx0WKRzwaBkIfK
tqDTqxS7nbsFnbL1tL1303LvFiIUJEcpY7qlcwKyJA1tjMjY2dibqydJb1aln5f6Y6L0zKA5LW5S
Q7BPcTCWDnNM0AfEx+f5rFkmquuxwKFAL66z+NnkhY8Tf+Mwzz6mVnNSlrmbB77ofJn63qe2cR9G
vC8f3Zo9OVFHKpNjuzZ18ZKQzcAkeg7j6FuPfHRXlGiZ4u9wPujRUOlSTJq53q4b7IQFZ+RCpqUK
1+aFKSWPKCKf2Vw+cDYKFzsm3KhFk2a3d4yFJY04jhoLkqexRpLSNfa5zqynofmBd/gwVxjKLou6
oztCbjqMoxFCe47McZpCmVx5w/NE8wvDXQRUhdtxwL1plz8idzhlxQ2u8Au3qy41g7tPcIriu5kM
zB99V++avAsrV3E8XtD+ISgM7ZhjRNaXKLOH1OOw8MluBJUuLG0mV2VD/y8dm+bkAiIICLJv+ZtR
I5nOrkQfiq/EflhVheimcIceR7I6CiDSSYNou1Lus0fjGVElkqiVRhqM3nct291smI8uvuuAUVGD
LbRjU4ZHann4YfvVNbJ4+isOQOaj9veuH8a7ssjYZNlPImc/x9GF460m7S9NCwaYyhtKRDFcKj85
zwKN69y7dyX9MnMhMtP6UXgUJxVd8jbh/EKVUwYcFEwcpT0vRhQtR2tNcjAb/GMqXEsZC2OmxgTT
J9Z+bNRjOnH/kaUk09cxn465ss8g/g5eHRx07h6G9kdsliH5ajsZfYuS8aazxz3C3K3Kna3q821c
lZexl+9lG2wUlFYx3GvvWBT3XGsAWxDJWOI+STaRPsePFRSIlsS2ssqzoqfZ+97RwUS4DD9teiSD
NT/SWzoPsXnlsw5eOwWJKTZny7G9FWpNBQF84duIVxObDpYw7rDjPYuegYw52ju3FRnN7oGJHAwA
Zh94i5eIGPuF8ZbnXiGm+TLNEFRi5R2npo5OGZ4THNHGTeD1VDKM4YX6lHv3uT/s8sQE8+lieqQP
ZjJQf7ZxNDeef1tiFiyyC6Ha2ygyvXCgSW1u8iKmJ5q3O0gtZ5s+d5X0ZIzIGeVWi9pDbIy5YBPe
AR9C7ZyZ1xFyopK1MQ1TG62YbtQ5XhgRTkXYIAo6DImp8KJ6YqP68Uvis1RbyHzg2O8KDsCx+Zxl
irfbzk3UtGvLuKecsctHixcYbUs4g+PajbAgNwkskdzirMfB5cpqebW6ND2mbq+PgashQrr5A1Cf
qAmlwXuJhsbB0SR2S9Hme7FuCWYwf/fWoX9VR+2FGJfu0vLgmOaM838Ygd+GqTCusqz51gD6sWE5
8PNPh2BkXC39ZN41DfQAm4Y/qA6a5nXG+uE3E0r2BqhSDtKm3wuJR6KfwLcvGI16FMHaP/dO+7Gc
ARrRlpt9sowX9AlsYExDAv1cxAMeRsvY1fNkhaMCZKa29sisTxfLScX2cN+spiKLPJ10ZOKEUhKv
eitBLVx1ETRMTyIEp/R0ShNoUH1X60Of1DIcMA8G1UnO/U80Hevv1++xWvKXKCelMLFaRROPUmZ6
SoIg0tsu9/XntGmYJKV91P1E9B4h1RlHpQhPMdsI04frFxvFiNnfWVFtyg3aCEZu/RLwh+axYoSb
CfjHfVVwVMqtruAelCDZAiddousSfnTLgoGZv5slL7Nhm/oC7z902IKS9FMUiSk+xu6EQ1BWUtCy
b5r6ZiimGn3GkosraLHsMWT90OUZhaiNcBKzdwu4lKrfUb3J+KfvrC9KeDCUdGcHDAm07WBWqSrO
PThYxB31EEfceRk4VWbBQiBIkfL3+XG1hHS08Sf8Xz/yL8ob3b8/9iN/0RZxwle/m1Z+/aG/O5Jw
3tbkDaCuK1LNX/uOf3ckrf/GxwXs0zSJUiG6C2vY/7hW7P8m8zHArWLZFg3INXLmf1wrNtD7tYlo
4XNaI2f+I6L4GkNT/2bz4kLBlrurewbDmO0Fr4CLHaojS44c/LAG0gmXU3pgYkbDm+SGXTXr4GAl
NuIrNdwYg3sQTXpyVFfvTSt7zJUV0t9+oJ7ifD4lzVVbuU828IKNXcw9jhWdh0nA1LwdwDvJlQ2e
A5LZ6Wao9kmmKMeM6EdujQwZiWBm7i+gs5jeTw/ucjoEtOGD8qMXoyYcJvwishcPgzQxVMQs9MY6
HYNX6Lua8rE/lc2XvooxrnSSToETPRaDdfOfP+b/P9q2rDXa9Q+oQ9wwX5/b7y9egfWP/O3bsnkF
BDGUYA151n/Zs/5+BYDaYv7FNm7+lT/zr3AH34S3T3/cly75mLTl/xU94zlE2nlkMuGC9P9j4xZ/
z29vgAxwN2Lb8gRTaahZXCH//dvzfVrGmpyK/zJY4JdMmwI4lR5vRAWCB9qOJewNSasBQjD2RX/f
69iYN1Vq5t2VMRTC+/jbDeO8N1No/Z5Msg4m3lwGLjWPgD5EMr7HFOT3yyg5vOhg5lRCmkHCZHqa
nICYtGCJNkM6Rl/SZUGPobw6/9Q30uJwDzZ/DhUwk/mImDy6YevxnBMebM/eOglOL5m1Rs3UvRko
KzynjG/fuWZWwhfXzNrkwpwkmoHrdgP71eKh1IJJUlZ26CdQ8Ezcn4c08rrrSpr1JaNRBK1ZlNxr
HGuh0St5KkxOowozw2U8SL1pqWdAGyWR327eubSXcxbkNlwa12YShAxN+Vfq4e+3sze5dcIQUH5G
UVx6swRkNccqRAU27DXcCrWkNjpQC8GIIcQxXXBC5QISyjtX8nKB/ftC5BqNaJEdsoZ9vfhdwXJD
jW8SJ0S3iCEdykD5Y26N/NZFBbiPmlWeHS0I3CG2Rds/34XXz9Svm4C5Fao4Xl7AoC8/u43SRfiR
x+8jbSi20zDFJET0DMOzwZ8wwdb0LbHz9P1f9ta/ZnL/9DT/w+0ncVa4gqErEzXz1UtFTzAyR7+2
wzKOAdsaU8ComvP3UfsgodGlFu3JLP1x0469cz/26MTmfiruvCwK/s5G+fcXs37Yv/a49ScgZRgd
P816sKiWfPWYygUIzWKZVmjVRkf7HSluuyPYsYkJdq88awfYq1IXrbJmgEJyyp9rsQh7K+sm/mtu
+++v5e1PAnrGtHhnbLZ8S756zUcHbGSU6SDEDTbTIRgAkWICj85xn63oPDbJz6lDuzoe6/w6daL5
w2CkzePggu6SJV1qa5jrz60zGVcTKEyUAEgggNBFH//87Lx9bn+ti/CpXBMSrPPqFwTW4sYpJvDQ
mBOU7OzK9GvkRKuzjc9WjnrR6R3nYZ7r+PjnTxZvHh7KG2xJkvvkSOLFXj22VbNEQ9vodO8vAMuE
VWPiq2BKYss0avNzWmjro+jz5WcWoKDEMJhcAkhO9xmJnX9t+P/297LWz3rx7HAF/hqiZbk+tf+v
a/1td+hVrGCIxahi0pRhVdZMjCLnimXtqsO8cF8WGFYuLFbom2UmqwHMUoPErUsnP9h1vljuNMrM
9LJsgN18hK6wq8rYNfa6XdDLLaAZhr1tzuKK+FQSyJDlTd1Blwh2N46X54wt5qkp31mTXjmVeSOI
GmCP4e0UZB0I79WipBD+uynhqXvHRas54DE9ipIO75iMKMSayt7bmT1Xm9JS3yZcK0df4Ot85yrW
D3l5az2mV/SBPCDI67+8XJ1YkuNUVvgU0XJBadHkjcIiNRUol877UBa01P/8YP3Dj8nmamPNpmym
1em/+kSbSXAtZlwLkzOPn027qph+5c4jhtTS3zUp2uxa19NVs1T1VVC75sXsLvS0rM67K6viu7bw
Zg6LpPU6W+qprmQcegO+WjEz40oKXRyBusbDJnGLipxOCLV06g3v25+/B+FVr+8c34PweaoqFhJS
Jl/eOcbBDm1dnFOd5oSBXsnsQln1+pNjxM1lJaDGRAHm1dSIsSIuqCR1UXkPo4aX57T1Pkiw1uYR
9l6HbY/2EaLmJrP9myizh13NCvrOfmCtd/blb00qAWveuvZJhA/rK//7axR0mYG4c8Qd3qY/SdDF
lVKNPYPlfL5LosQ6Wrwwp961invPGL+tpMMrq2L0qONGpjSVZ+PKx3P7CIqtu7EQ/+86puLGBqnk
/BEvAW0LJAg35GF/8GIjOw1tdMZfrrwN2Kx8YyKJviZLO3unBnr7EK+vEbh8VCPS4gd5+cUsNMJk
34phH/XmfKUzow8He6huqOTmU2Q76p1n+O3nBet5cZW4kInlrDElv99ItyfsWUXutLemqfxkd8Z3
ig6kSE07fjXjtMu2f37W/uHzHH89IrIPcBh1Xn1eWw8F5KB+3KfadT74iZv9MJbJu3RdtNGgid13
Ftz1dP3qSVkH8q4rpembJKi+uqEe/l0fcue8rzlM4sj34KQ1VfEATrwxIRR510bCvtP0BnSF0UOb
1fclY5qgMsVt73Xxo9055rbrJvnOvvT2rePKOCpDZqGU48V6eethJgaGThFIBhgnDtEciKc4InY3
IBn6eurQFDLiED86Rn1kRJc6/PMv8U8fj2KYSo5qlnf/1eIFedDBToVLfjGz6YNp1OKLG4iD4RQM
aDv6QGjYu+8MbOqLREFc/POn/wr9ePkG8wzQbQhQTDoAM149CODIShv6zLjXsFZo8vaB+4hQstnm
KOX6nVrwWQ2ld9vF3illgnZqTW+4sWfXBwfg2/Qs+zoyUPXn3QFxSPzhz9f35u64nCAFIi1HUOjy
z8sfR2IAGQuzsfeSUuDYOsq6gVvAeMhqmk+ja3/z0TDdJ7xV+zLX5sOfP/1tyeJyiPX4ZTwTPAmv
6MuPT3VTLXbAbEnReDTuDQzeH8BeBOO1wtgHRa6l17eN0QR0oc40OuI0rtqjAAScYm/R3X9c+nNB
hHusWTESR+/rU20cLUDestJhnRiZpg8d3MkImMJ5MrIRiVJ31Rulc/rzbfiHH4GBqaTgpznFw0BD
6/fFqVicaCJez9nDGWEWrYJB/OzQgh6gfHoHZxiLb15QimPnY6OesUm+mze6PoUvnlKX70q+p0VW
I6Vr8OoxmJJRWskg5b6LbFxfWbeQlZSlI6EDM1LtC3AeqjjNaY9nLOP/ckVgeDXe2p0AIFQqxNQ8
vFFRvfPurr2PN9clqeM5E60/i/v6+ZCz1QmrR5+SNREN8rxBRs9MA+VxZ0I9Cn3fJVh25saUu7KS
hX1IB63dLbMSeSKRfBDbbrD8+Rgw7sYuCpUbISpiKm8HVw6HFhYrEP9pv0QHPVpMrcrEmMbNn3/g
t6uAC0uH3ofP0uLDmHp1f9uqyEUNonSPxEBFx7VbgpxKAeHfJkMClSMqoTZsE1t3yABhvOzAu3kA
PjPHzZDNd3N3GNNY34iSP7mtTc9Gxz/PKOz/fKVvH0Vam2tkN6sW/Vf/1WLtVbLLU0aye4Pmzy7L
Z6T9vfmxsfLgbKVzjsBXzF9BHx9maaX7P3/4m02TAocCTZrCpesl7fXifqt2nDZB35ySLMNwxbjP
4O7eyiQwkQtweGDM0PyVa/TvTylvTkx8IOsyW4NrWWs+z8sPpMGgpUgAfSZe2X+tDXtaEx4XaP+O
eRXZhlOFkQOmgj0VZ24cmGE2ZdXJylmIIEsX19XiZTs3TvSlXbj1oZjTxgjLnG5IAR7xU+KBYh5n
TX01M7z7890S9puXA0kspDHTos5w+RIvrz5himYQnWHuS57wa7sNgkdR2kgfYxE/QZZtoGMaOFWi
dO6uAjgeWxHPHQb92qN7ZKth30giF3bvXNb6LL9cS9YMJP7xaM/b0ll/5d9+xZaWCbGaaHKiNs6Z
ArLvzRjLovpDKvFHfIQkYlYnhBN1snWsQVYh4hh51S22d9G5zMSB6hv4WHWv2nMwW3GEjtaYx8ux
CQakfG06uFc1HNP/zYUHFNuCfZoRgXx14TwJVikHwoWEPyFXb4ICRU/WYwMqMfR8xpGL2CcSeUn7
0O59ESohxi+9LtN43aqRcbjGIJJtqhlsbWi2e8c+gjBME2CtuLVgyp14jmG+d+FvV292K4uwao/F
xX+TFj3WnZfMAuds2pgO7hFbdM9uhtQkt+O7UkzdviBI84vTauMuthL96Fc5HEZzKq9Vx4v9zgPw
D5ezHk1JI7YdAnl+HWp+ewA6e+DUQc2/l94478mUYvRpTelFJV19jvBOFDudEENZjcFFhZjwOhdL
ceZfTp41x5fvXM26eb56HFlxpUnILHfIfb2jA5ZXSLcnKpy0wrobgdMysW7co/2K1jaEdQnut913
XYOuT7Y9DpUpJ9pFD+HSz7BAVbvcEo+KGFMP+Ttl+68D3Ouro7PPzXLZ5X7NC35/WSzYmF5rNpie
sXw454r29SaQUQrxA/VDtc1t8C0fjdnoDi6qQnNPFIY9fUmDmAIoLwqDgdDkVeJMu55eMpbOWu5w
sJozlPUlKS4Wq7SrXe01q5rEJY1ony8goE4pp5b3bvU//PCBi4OAcwg6fW74yzffr1EpKhREe2SB
DPgTODQ6lj5mtJj8hdbVy9kGu3sah/iRcD7/1m6VPNqMmA8omt131kc8Bm9+eZZ0QRG3emms1212
ya+X9JwM9gna65Myy/K6hPvjo5k3oZh0mG+72daoS/BkRdPc0VHS5q1fTOU+aQawtx0e580KreNk
EgdOCGC6NTcZooLtkhYkf+RgqR49d1jFtInCAN3sq1h1XzHJqs954cmnd57mt2s+R1iLbyPWzELx
+jgBg2I2slYGe4sX7CYRmX2WbdzugzLPngcPQmOcNTWWonRmsBEFP9J4/MoPsULk5+S+MxGS/C8u
iQOWywq3dsZe9yhUxVSdWXmEfqZvr1qoeFcpz+uGtvKys1CBH2Se958CdqVr1oUZ4d/gQgwSMlz4
KjeLiTXuz9f0pm1Cxxo8IZ1H06VD9noFYqzfTCAPoz26A/mRLLeUFCK3OlPT40w1KuODo72/E9v+
fTXx9nmj5cuzxlyMyQElxcvHn8wUrHI+Z4ekiZ0DjU/r2JW5d1Awvw4iKYpLvC3Vp7RV6rLWpvwJ
fv0Zy9uiNrJ0qwPo7/ZM2C1yEMsuL11Ly2sjgFyWLQJbdYky91AVA3AOkFcncBTRYzVY6pGN5ooU
idZ75y6KX02D31cn+KUUruwrTNaYs7/uumd5a61bohnqtEHgCauU4KGOscGjIuQJDgWEqmXTMZGI
dyzCaJaBfQWnqei0jWCRIyeouI7kv6Wwx/oJC2gc7yBSkxo96cG0rmdiMcaNaQ5T+4VwQFxmjCMO
SwkjYjsooL6IROSjmyXzpwhrEqOXMnuqJoT7MSCCbVO7JckQjVhTZYKc6l3ZDWKmiNcEigf1cU/t
5oy3WU8sxWZOIHfgfHWmL27pa3hgWSroapIWfWFrHY/hUA0CP2mB4hhFJXmKjpiMAFWNW63yeCfP
T5FjjtfgyVf+iGtHd9w6aBFKtdkPAJS22hvZBPc0H+J4uByocqKjhUIdvIjVac0XNPrsRIWQ3dHI
aX8SUQSydebLwS0GXbRjPAAtqRE5hoVKN9dOMpBJloNls7fVtIKv+zFY1YieS3oZBGUU9JU9G5co
cxp0Mk4t0TRZktOSMaIUryIT6HffV2z2xYycLSolUBztNsNJ5wvOcdtXaF2jGOK0iUHpJtDo/S7I
5vBTIH95IslN9BtzlzSQ3g9j19XiYGc6v+fmsRy22Xqjoiw2t7yNxKKJSnrfiwb9/HunkzcNeB5I
lnMShynXObK6r7pcdSPbMmFJDwsS1Yl+y8q9sYY0WQgszvZSrGygKa/3gk38wqns7MT5UbxzXH/T
a+MDrLXZtg6+OTavbOLfN23TaReUwEsEAqHuTnkWxReQWgjY8gm/6MfyZMfywddGSjc1bi+LCQb6
7AXGgaFIEMYonOgDpfrHnxe916env66KGseXktnEmkH6+1XVDat/s4DWaedi/JFnE7ianszsoY/z
Ty7haPs/f96b2oUVjpMaGyzmCpNPfXX+qLMhKWU7eKEfTMGVgjB/0ZpJ/hm20cpHaHg3Yqdc4VHx
SS9FSqxMMqzHLEHinMyEy9hCJcuTnFuigRCrPrhFTdpF7cmzSTp8ODXZ4mFGGBnqmBAP31vfuEOv
SgSHwlDINTXaYqtgz3x5zxCsu7XV51FYix5YEkz21j81eUOcn992PUyKOUkuIvwP+kC80/LQ8PzF
G69fTIAwrhjPU+zjZ8hGtMTAZDjUbiWsx8+Ir0eActgCYItlqL9LbT4TD0zdPZQYAgj/assKmHvd
PbWlc0lsEimn4DLc5KLRkFZxDVTJdJcUqzAQyLrEp1175adEkiOxbTpdlwead76A72im6qjHuNNh
paYoD4d+qJZT7OdldxtEEXGSqvDdi/V8HewssxVuSF5Vhfh4GYqvNZF59V7lVraEESeJrx7c1hxO
jsIfJoOWwjF3Wsx2MhUwbdUSISASfjtfwTaATp/F/F407drvLBB590gTpv2atCUo07qP8Y2z9Yni
olzKcmaWzlhv5xe2e537NkJy30wRZahhGZ8hMxbW3pmUKljScFAferkOmFC6lPGJ2VwMLoaxrRPm
hNDrLTbBHEMPiaAo/qbFxVKZp/54FHWalxceoNf5rNqih1cxLvVhNMfoDEqp2M5mvaz32rqPqoCC
CBRZi2Ehyp1vLED+reuSXbXtVFrs7Kk0AuaNCgOdSR4ifbHmwbG70iBbcuEsYYN7dzegOPXNaBT1
tLXdTCdEbJiO2iGGtT77qRHcahVj9EoE3ICQrQjtYVTq5bHEdzKGaLvzW6PqIJQRjTScodh37Ta1
+Y7VKEt9zCflqg1sAaMNo55sp1AbZmnt+a8Ab9yExvCmV86SP3htgcTfjbzkYoIdevBEG5cPiKqb
IgRMqZtHZLe9vvW8qhwOiHHHNpyrxPieKc6upxjoUxPOi4YRi9MUHkPcBcM+aGAVbqsChO2ebnk+
YZ1y6JKhtQWCVtczWS0z0GjO8xngj02lg9TcpFBfm1tky7mAjzqXHwJQkDjAfG7CzkMD3mIzUf2h
4KDfweDFMQWZQxG9NQwZiTVulvUtXb24ivbKSH0yXUBo3pdsswPI9HTeucWQlbdadHiOlN8bOMgn
Eulw+/DoWmPvxecSWjzmGNIZ78u+SB0kx340XVnaXuoHY4Ebtcl5N0dSNT201SC6ZgNWmotZyPF7
0MhQ/Qt1tcxehJ9r8Au+tV1POeHFWZ4chATkNtLQL35k+I/SjTmaiXNR1OjttnRH/eYYDPBptwLC
uo0ctxH9xqLT6SDzq7N+O9KQXW549LCqFCPxqxsnyaG5GA1YZ+m3CKm08GsisqKGRZ1TC4c8zL0A
DjWMYhHhyAQzdcUPidyZOzadiNtDpBz5afDQgjDybllQhnlXdkhod8OyjmJGpqCP+Wi17F6+1jso
Xx5EFMG+ea6FC/7AiSllUUi3EabLObEz3NUOgkPQNHW+za1cuNvUmYOHQvdEz5TF7D50RCt/d9u+
YnmrBhLrAjgsem+NORibInKYshl0H/WmaZf2M0kPubvFRleSraEBC24MsDXFhu0UfXuHR3w8ES/Z
9+FImNJTNvb+j9Ez7Scna8tmS/YpUZuAoGP3Ejdf4Wx6MJNwZ+eS2DAA4ZogkBT7zsb2CvU1qsyx
w9hR6SfJuLc9IN4YEfVOQDKBuxiOf8grMBehyOOO4FqemG7bO2Xd3XkJX3SP2IWKcbIIpQ6VN+E4
CrL8mxK+UYRdgEkDqQN28zuzqzuSCyMqvtxZxMi0bdX+J0TGfTEKwMnIkFPWiYqcSrCstWhJnXJl
fmx17MHmz3tedTrZRHbEQ2d2Wzf3uztwKd2HRbcr9wPorjoHjdJ12NEvsD4EIIt+cnfd8pJ0q5nU
RYqkJ2MGjb1F67RcjaPWP2y7JSo4WWDbhLbXdeaJwHDk+UuatPI+dkFB71zXHa3DNPHqHyYq4iFU
+RTjWauJlcE8XBIKGJNQCGkx708ZONgHKIykj9qyK+bzhH0KThtqrmyfE7MIfDhYCsBlXkeR5pt6
ZYnO7DMuvTTMDEMCkZUeUgdmpvWBG9tu5e6yzGjw/3Qmjrko7n0TELbPA5zo2LmwW6soLwyq060b
gKgMu3Kpu8NsFc64kbVpPWYQGNOHyEjZyvt8DNoLDAtLdyypTanYuv6xDvL6kvEzRpuMdzScpRK3
WVLITwM00AmYiIlpG7bN9ODZ4DFDXeAxhAC+jPizlpWXkWmokhewQSX+76aboHo3OCJ3XdYm1H6q
apFENSbKDCXgW2PgLUb26NT6mPR9hNR9CVL7kudAE47k5t39OBDqsiXzevQ3qPByuHfThBVJTHbt
3zE7mKr9JOrgR6L81chtNbQo6Q/XwElHZ0m3KhH8Lbh96tM0uEBJAT/1O39dvTYt6eZAmqkIsAHO
mOk3Y5HSfAt6et/ziKRul40N8W3kH0aYLvmf7GM+OEOwCVolLlqrBPwLtix/mms7V5cjfe/51Ppe
jp3LKkaI0UymL9Iup9YhLAKUdyQX1B/G6qUM+hJbh8dtvc4QFyJfLmyL4ocS63L2Ko5qg/L6ZLfk
C7mSsNbEJd5VsKuQD6bpqq59ZrNLjkmyBttLg2yiwXwRZRMbYckkhKogpeFF6KO8R3YEBFy6YOAf
izwZzeuCsVlySXCM/Ip2LagZeVtwuhOY74peRNwC67Ga7jnpiMfeuL3Np3HKX3AgQ/4OhyFoYbBU
i3Z3zjLqbmvbS76SaJv5HmvY0oX5Ykzf+8kznz2R38W8LVxX0wscZsZCg6m38+EgiZuF5VSZ9l00
LxZORbrcSPqYQImzoUxcyTLOjLNVGvTLvWAaDD4jMItjBo5mQHtT4ddJ/dzbFc0wRwDifJjVXm8Y
R1Xm3BtTFPGHlO7rhv5m1h9HRyfxGawFkgOLrlaxJfIrSEkMQdUCYJitoqpiq7tfppIMP29pnB9e
mUxiT81nmHdEGHqAouJIRvvCTro7J2AQFQ7QNLE0G/jKCd5NKIe1jtRq51jiCidZF1ywr4INRaZK
cvKEEnY4liZRQHtWDcIF2hUXs/WCAFKChxeamO4RrNZ2BULcNY09gnMcM+PYuSOQqIaFfKXDjLTX
89oh3MytfefklREO29RoDQaCfgcviQTX7pnGp3mupDbguzO0hO7jL4Cm40L20cGsJdCgTNjYz2DB
wUa367TkWJ0YwT6tjGk5+Dl5eQcCFxP3ENUOLFyDsShYWUVX9h7wpXVCgBYtZ9gLY3KDp9htkfVB
joPyZYmfNJ3s8WKqc9PYOiYmlCEn5SD0uokBZaGD8slJTYKhy1TIgnc0tZ8zTh09kVNoCHbdlC/t
9WgAyNhWtRM3RwcgN77BRnhACWkCYNQO4m0RQ7afCxvUlkzy51gU3gcC/UoM97KX5sZy8gZ+dQmY
it8lJvZOGpP3OVNQXm/rulTtvo4y1iG/VslAyAT+z08mo7L4CGw1uen6wmouWcHpw2DdnK5Hvwiy
C3t0CI0rGRFiv5uaUe0z/F8u+JWlH6+Uw4t6hZ9aUwvXTpqf0iJOo9Bi0nCbNA0VRlK3Pva4qa2Y
a6c+mcVJ0DvJZZMmo0IOjb7pUOleUmBowKtNNbOmprZd3PPIo2hJkcSiuXJyj0NY2pB7DKwEprHF
QXM3uLP0QtAq45UlIg4R7MECWCUcpojui+0/g9mq3DAiHeG7ijB4UTQW9SkqBV4LXBnSOZpm5uKr
aiwoMQ6CsZADSwR2pUyIfWK8Ei/gfyeiupxu5EomT2ZwZwq1fDXTjLD4MU3iC/SmwOumWnELjYYt
G5Or321NFE4NpuISAnTKCDgcQY9R73Rx8yN2BgZfU26M9rUypH2MrKX4Cs6WU+k01j5Cqa7Culoa
BZC3lvrtRERaXx1c0NUc9MlmizdEeKfEGxtRXIA8GSA6lM7cV3sfHOHG0Y12SFGPiGEr4B2v8W+r
LpZAofZxfRsIeyAJGT/yGNdPzCubBziHIt254K2h3KtpBIpa+BOI+pijGESqVGlcXQ6hm0rb3aGr
ppS0wARlIAas+OeYtWl22fQNGDoCYGwA+x7GVxN6d3phqIBQ38bLV5yGjwJEsnIR5eBxtLrife5v
47H0/X1XmOUzIZhZeqhTx1SXrL3d3chRQoadKtzvTTkKOGwmqQAPwUCMOKG1ZNllFsGCfSMqBpC2
6T0HOO+u04nKe0MeybSPKzX6j0GH1m/nLzXzCm1yVAjp6Ovqp5xmXYZai6g9pEYdkyHnO8sjEMD/
R9mZNbmppFv0FxHBnPAqkFSSarZdVfYL4ZFkhoQkgV9/l/qpXe6w4z50RMc5x5aEUPINe6/dzyc2
Stlt04cqTErXIVtDIoMdD0Sg0s+qvKjJEC61mIGSb3Bfi5z7Ic2iVn7Voh/wUztKxeni8me8yuVD
NyKSyEwi1/9RaKt40X4Df7fJ++UDczv5rIbO/s5dQZK1pEIihSXI+u1EKT/J+5xY0wKb71z/GB05
3virIAOBaBTqAwGMY019YcblKaO2sFPX7ch0yxt5hSM5g+MesTzgC64o4MSt3Fo3uhU46ZodJiY4
AGDYmBkowU4kCV2TX9UplKkPXhPGPdjiFV9iyfIxSBfGds8+mq4l3WbshEDnh2ywAF24WfNIFVRd
yWSWvpXCCm9I3XPdO2/VQlM9N3HxaBlAx2k3W7D83MI1zwMhw+vO8/NxPXY8WsQntjyt2seoETFm
5FY84YZeBu+hr9YApITuydS1ANjc8IuJP3voQPcZcnIeAhQt2wlYG/zKzrViYD+ZVPknmQ+UA26d
E4XVNuIsY7K2U3sg3iNR62iDqcZl1p19qQqRKhQkHE8s8m4iAXuNsTBTIEyqs38/dluHj7dAmZR0
pbeZgz/G8mKv0v5qJpIDE02lc0Z5ZJvzunTYjBk6FLfXsRQgD1M4634gZCJ8jlcm/LVDkNeh7V1O
/UD043QJ7GzujthWMzZSW+53qS8dc8lEuKk9RP5rsnFbX8e+yCiBJWJYNyLhPwT/iN6vUDwPq4ik
v5rZ8wjmjqSEU79WcX0J+hgseB+3molzkWVPaiRA9IAtOjgpI9SUllk2f5EbA4bDwMZ/TTWrgOGB
NKK6+xgP2orvvVqQgMKsWjBsR4DNYzIyn1Xc8rSiyKJsIE5QpC3eYRqbvIYnqXuRtY+RRcV8UiQQ
uicA1zh8rbXlmTI4o4TWvF3PTKseupbyg4b5FFU6UHIHyMd+Wehl1/1kKH3ADZEUCcq8csxu7Kvs
a1lGnINLQz/FzgHlfWpFWfmBh0wYgsWOXX3DbWVr7CuMzS5WUHj2A1dZfJNWG2bgbLJyTdTQL+WD
s1xJNc0GebxxmMontY1J9Cnrs0LuCRte2puSUMijqDqvPG2EbdAkjlN9Lv22AqjH4mRM1OYsbwUp
A4p8hWXkOVjnSAdiyd2agByLSXllepDqCP1LWgjswVsoC/IOPT7ybhkHzoYugE8EPCIi9lshkuPZ
RFzEdD/pDdU7wpopNW5nFbA2ZgPPIpLRcBKKdvihre3qZSGJ7qs3V0GzGz3fzs8cuBspUXHjsRTG
YkH1SBDtEyHha9KyHXLIUaitB9fWAxm2raPq596dzIfe2kg9AEtNMmjD+Z+qApt6CrnIjXeExFe7
odU1WF7Q1pC5lvrWbhQdezbMvX8O+BOfJ1alxa6Xxv8GEbjO902Ztf2d7zEOObg9aeakRtDb7yDT
QK9YmUsulzhe/O2pr2L06KLFoJKMjOLfTCNKdeGOhH/jWOEsPnujat6clVhfaFpd58OhKLcArO2q
zcnJu+6uklYTvajJLZF4EHZ/rtuqx8VPDdsk8TwyBAzDfCaYFnVofRxnyKLpMnb1z1mEJCAtflT+
oqPv2mPfE3tyHywry9cWO/G3uV1s8PqBE93LmL92x1sj0BeAHO+nyGWV7dw6sJ7Q/vnqyMyoIJSc
qNwU9YGx75zNjta0cHMqcE9Y3hNh5/jlQdLHP1HBafJzTVPaNyVYOQz1kLgeZR/A1FgYFde0hEZT
6W4a1tjWzhdF+C2DLiElTzISziYc2yuZuhafaE10VxW02qD0xI6dN2kxdSGan0hstlNUa+cbU0EE
LHUWYT6zNye16LSAN3Zj+7ZuVeXSL60FIS6ydz+XagllGqJk7NNFj0RkaoLfF1p7XB1UWdY4XsNf
iHvrw/EXQ24jnmKvgKETRMZSzx6PpXCvEIa0B7WRo8LpmHmYX4Hf+mdbb259LXKjJYmtqJF3Xkug
aGpqlVupVdDb7PiuDaGqPLlS0UU9yvJpo25baNM/jCuTjHM0DUtz7uVg3xH/UHwwxMtRAEQrqCuv
i2FPg3I7KldFVSqKiNpyDTD937o9aTzAWCv6R/oZ+Zj3AtxDD35P7RhgiDtsw8VwZjEdjgfp2a25
xzQu1L0t1gBwgF5nmhlnqKav2qqgW6yRUcdOohGve9v60oT8bpBamvxIbdhOzEL6/g5V6kpuAYLU
klrBWoNDTGx2B763VgO/+Wn2r9MKOCqM9QixHxBaiwe7rfDfTFu3Sv7UsoavTC97EAxe1zBkKRoA
93zisgcoEbnjPsNhNZ+H2gqsD2Xm2dt5ch0NTKGuyFYBa1USWRHZJIhHxRhZt8U4q+oQGGNgiXKU
bZe5pTj1+mCmxsajOlBDEF5xtNbOhZNoxU3tPvSDtE9UlBNz1M1VD4Z6ybkxjSuQrjsx1TfIhWj8
MoxoZu4BsJj6TJZV/+ZXpfiGDhjWvWwnCQagHmDQeSp/mjOcGADR7ZFmQVXlesHeObXHMfeCRCme
5nA0emRb69Bd4RdNq9dbEBHd62aHPJRM7pVuOgZdxF45JC1jN43Sr1KfidnneBuiV1DDV3F8xuwp
bWgFV2aV47qvqIO/dVUjv9mdzr9kczmuN5FlMtQ3YVP8YLinT77RjjgoO4OScc0/Jk0rLvUHjEKg
Fyj1wiIxfDMMe6UboZrIYSoyA7XHxB8CRbKOI16Hyt5+VIWa1IncLTjeJH3Y5YHfcx8e84LZOMun
CerTQKaOuHTxde7JSNiQt1C6nE9iKR16YjGUXfiFXe2a3dIt+oDwSodc+aqt2ui5R4MEEm4Ry/wz
dNeYxIoij73UMT5C1ZL7z3vcBmqQpAKlP6cUb6N/KENRExs1s+9jHVx9JduKJ0mwSlIFFl8c68KA
HJKbp7zd1Qpy5BLwMqQA0NK7gWJ0oPoYQ0KZraPaAauQIP5FaLrDxg76y7zgpHjEGVRc6ZykYF0o
HXUaDhy1ym8LcHvM1Qzm+SHLyFuSc/Ojd8dAYmbv2+kHOCeNoMeAAdltKp/tBHkUfTxoS6gftP1V
fCcZVD1lLYgHdmLoO5KYtcerD3h+vQWspeObhdIq5cHEc4Acd55YxBZHLyO56P3e9sr6hiCm2D0X
emKd7xW56zHKhYNHqjvc9l9LsJVVYpBj9ocgaMPtUhakWGwJ83BoxqWtzE3RsRxLDTL3H3TP5Zqu
jmv9AitA/9RbeqzTAnWi/aHduGfuN0x9JT/duL8hhF6Et63ykCgtAwN64ryqjujmmoSuVLbr8Eyk
BD/Tpi2usZCyByzWTSQop2WRuSVYLID0u0VV3LhZ5EGnsQouwM7JZoMLFnU0aLxm8M5Q50AhFnbY
WjuOaZWCfPG8Y9nY6ExtVJIiLTvW3UmGf7V8M4pwOzpMUFif2Ld1D6hDpmAntZqqi557j7xt9NvF
sYaI9YBNLKTEyEN48AAVld7zD8ZdiUv4e4R1CZLctvg3lTNYr2bguNr1zUYKLidzltFmuRxlzJJt
/HgoOJ5zyY55R+/vnchkD0gGzUlcSjTh1PfF1KjyMK/jZI5cJR4ya+a0gNQivHX8rKIrIzDM+/GU
Aa/WSe2vDDbHsELXYnShkfr6cEpSZoVWyVoICXzasffVYPQVs7jZWcgBU0FR0FmopnvC3eg0B4+8
efF1ccLx48CB90bBpOFnrddgC6eYvDvpBt2Y1NGyvaxg85wz+l9ZsUIA84Dy1bOtvdcLOZ4i3csm
hRIYOTdBAaSTsQLXqpfT9ec0VXOT1i7AwGPT1BFB1GziErtWdXyc0C3TPnXFFbI5ZsvL2IjuO2Aq
w/6UJSUhOpnIbgx6YpW0NHU5u2qhytQzEeTuoSdcqLKYj+1ynNiUb+QswZwhT9y/UJziqyN9PfxJ
5wNVfIrWLqDBqE1ErJmDZCTrSvZrYlYdM+gyR/qyOLrcs0WKrmNQ13moqRbXBLUmx2MRkt6jGCqr
Oxuttr3vjQMgrI57cOR1RgDjwn/y1DTOXCeiqyt5Ml0tb21RwDgLilj9XCofIO4811Z9pl6rGVNg
vz9UnL/60DYyKm+amXkNkzTWpqncDJkQUtjokjo+Z3gUSFahgdXs/NgZFOqWdSFzwXbN3F9lTtYg
fXa9BB9IF8sKQJoTcgXIttuNU2i256BsmFcnALszOw3pUQE5rhGDFyesPVooKAWkzyxc8YY81vNI
Lma+H4fQ/gIe5AocW80y3/y/pRtXcMnV7QHYGW/nOz8CIZi0aI6O913GDIkMVyJz5kCfbauY8Qt2
+Y/czshS2hwxwsAKncPShXTXevPOaxiRBmM290xgYHhTEU6btPMkP/X8Zinb8/yzQ1Lp3h+7uAFg
WY+f/v7u3wvMedhgquONB66HBCV8J9qom7UOZ7Yjhw67JywhtzhJIWLWOCD46rFmadKKhTkpy7p/
SEbEe/0lBmBUIrRRDttg/v+712YptUV+1W2HOXDHBx0gSSO6xHFhZMY2uDCeWAtqcLbd5RF+o8lS
FZJTe2yE8eD2xzbIhsJtQrh1fWsHKNsjRvk01UjizFj5HDuU1sWFB13+NJrGfCyFazYyMcuo3FGl
morSvUewvDiZzthfhJD6yLnNmXzW/awOcgYbuSM0PGKhwlIm2Ktsafr7vF7lawHo+ppUAPdpsWbk
4CtJfZ8KzNjE527TDw/5UsIAt31F9KofWWyovR2VS46MZQa0l4+TALeNlBTym7S51HxJYfFEYbIN
X4klCKPUJpPVANh1y68b0MFu3VFiW+0bQ2ac4KMfWCKRQVf9aEDlPuXO6tmPGiYVm2/kc/OzzNW8
HR0fmRUndNZ9CRYQTsnYGesLShXU5HYufc3o2jcdQ9XaYoBNCpdDVMEwfC5DGBb/UthfpUy/CSGv
XzuEc/cKhLjaGH/XCfnMdtfmCgguamCXnLHRrsJ+dHK5/Htvqp3UiG3+puLq8xwO4JyzRhzafLuD
f8x6ufHnB/I39T/uxj8cINe7Ef4Qpn8flAia+9/flmRE4jIqXA6ITvp7Hmb2SyzL6Qhqb/vQXVNk
Bu4GcHSxIj9UZ95LEBoiyxDpJq4rZ3JcTeP9Qx73XnzLm+KnwTVyBdIbUCK/v6mJUAttY8o/WHWf
n1Xc6Wt/MJQnmMXbztBqngIUNv9yHVx/eb9/RQHWvRA1Gu7XyH/vKA7FROEE2u0w9gyxCzVSeVa+
ukc7j3wEfzMbM3rmDxYY+DOhxK/8NaRrRO12k4fCPsCOix+Dyh73G2GM6z++qv/17sB5cNaGGOnt
9zeQg/i5YuvpHDhhH0zVjiNBxs1w17s1UeZ/Px//cFVS7fkhsjY8BdwZKDx+/wYkS2Xp6ZxD25r8
b3okQBm37TruJ7LBfrgrtdpAktG+8Pv1ru1sJuB1L9hGZ9v+72/lz48twBRh70QlaQuwFL+/kwnk
lfFtuRwy0iGeKxr2nRyLOE4iwPA//v5afz4WIhfho2Mjy8Rs/P5oZhapUVPI7eCJnnZcIAeFkemx
A+wCGquR7e6bjujzNcXAP177D+0livz4esURQuLUF+/Oh3GJMrZM3PNEqMpn0zDwj9y5IZxorMe9
EwhL/uOGct339zveeSbYLhYrXA72+5+ZoyU0397J9lqXNd8gQCPAoLNNmqnXUNN7hZ5PQPzIYScY
fYCM3zrdkbEVjT0tkX1qI5+KpLU1CVdIuKfg0baqakwca2MqWVEOcNcw+QdjRq2YZjVRUmlB+MF4
RjZWW/9yj7y/hoRpOuwgIuIdUD5j+nx3r1QLd9EgaduRNn+j3yGUqcWl+JHjv70MeWA+D9GAqrJZ
OdMIFGlRiMXMMNTVEMvjN9gRrcjwd8jtO60t78siiBf/+032v97ktfDAn8j/0Ha/e5PowZuGtfZR
d51wDuR66/WT3VmECdnTQtIfZjc9ff37i/7xg+bScIvCs0O37Ub42H9/VeRKtvIh/Bx7EphPzHt6
KjM/eKZGy/YbC/I7L8zmG7WyLNmZ9towGuHlNyyf/2Xv+48Z+b/P2dD2AFdxvlxtoth9rj/5/3J3
5ZZbdDbrpmPm2MjpOtSAl24c3bugyjdx24duU1w2er7qnl9E5hxx3JXipOid8A4Llha7GBe8RxKM
Hc+3CFzZWaAZU85l7h0GNms98k9sNXKMW9UY3LNPAekeetE4nIzLcbbrcmkTQTz22W1cINiAdzwy
LO4Xt1B3DaIGca58zrlzCTg1uw02xmrpaJjq7DbfwEMomMe5rBU8COE0oBuIXEOPdYvYfnwLQMes
n3Oo6uVDp1rGuMu4bpd+JmT44vnK9+7dCeFSEZR2eJtzq9WJryX+u87SNMbIb8NPAk93lpq4Ccwj
Uja5JAwtcUIojK/Hf9we74+CkMetfTVoYOGnJH5/yq711DJlXOwjRgM7gykQwwFk2omtLLcFBCtv
wOuXDIEdkToHystCAFhHJiE5TdcXe4kMGp/BVvM/SoH3xz/nsEueTBhf0Q/I5d/VJ9g6bWBr+Xrc
6kmm05T3GFErfq351Zn6jwOEBym33n/fmsA28J4AFKG1of4Q75573VpazRhO+RGlmhiugi+ne8i6
ofrVeFa/7j1MEEi3yM6cnnQ8mpdYR0V01owF84d1xoByJGg9sL/kkabfXgLERU9M3eR9TNLuluRx
PvuXCg2S87mD7L58HGQx1PuBMnnZ9/2o7H0QsdlIA2NT7o8r7KO7rGPKjnHlPxe8A/p1v9lZTsQR
V7/ci8Xk9TGrjEXcW2CCynnRRb6sN+Po19sn4SD3Js4FSiYQ0yxwbuKKkA/fwsKWXtehb7GTRT+n
jry0Y+4IwHU5UzkKu3ZarT1ctuYLKeLO0XbCLDzXDgFvCaasjHjuCp8SxnoIJtT+3viAZFsFrMup
rY4swBqJTXPV0MfpCsa99qw5+zSypD8S1UTPR8xE933x7Lk9oDlSETrkfvgYKxcDyjBY+lffNUTS
b7Gpv/PUYOLTxJ5u3ljOuAOJZ4XzcV2KMksohzz12ldBfsppnxoAucH87HV9yGMty7orRj1bfnic
rBzxHZZ4Qne1/hh5bWxOhmWhl7KVHt+uD6t4N6AolQQGGGJhO19G9S6Mau+XU7s2A9hiWn8SueN/
IPVLiR9VFSE/t+QQArbWWVaVOLlNnhOycc3udbhZbmEx11XSjmYJwdLjJd0jr6kHBFeZPviiaVmn
qoW5IisfuhikPvoaaFjY0NKqpoJ/63UDOXDgDTweo1xx/CrkHR5DGtYtsR3dfo4Wpr87AXqTeVbY
Z194QG7dtWyTVnnsFhHs3RKpzU2+lKtLtPKCw9jdpvnsO6o4idnaoj06vmsYXWFY6Etd9tENUb1j
Q1ZvNP5cypk1Y+Pk9JHEGmJLRvDGtgGh2mQuAw8geVigMRJkQv/b3TCXEO1F6j6/GFiJw5nJusCA
VQhJtIQni29T2ZY91mID880hxrxJKuV07CzgRm8JZzZfg2wDMuXXeW3dlG1l/ugWiN2Z6wSErlke
+bZ7C240EZjh2HywkTYHO6ddiks0Vz52gSEMfm6ly3gfJ0pE1EuXrQ8Nf7xMCWF3ogcm4whfwEs/
EsahvtL9h/F1MrVyBzTjN7/aAvdAGUWvI3CYJ73vL3Wy+k0v2AfLGcTRDLjcJdUMVaTM3HxfKvID
Qqdyqn07zcjrrKb9GIfleiKOUv5AQzIQNR8VbIHdqvIPvQcf5dR6fIMAS2o0lvhiItJk6WO3BAT/
StBbX3m3hRvEPKXnFuHvFIw9yhz8sBTfsBTOszXIF8axWt3lU788204tYFg2vXOLhNMCwj6Job1l
cAkfUmxCZM/G3WR8KeexDFKULNykkdrcz61jM1EbCwyDOwZqXO4WmSIeMie3l1RRxkKlr5aFlRVk
OsWKO6serbqW6826MNpCuFaSFxnnTDqw7OBL2NVBNnE1gu2apRTnnELxVb4jMn+8bftiNXsol4XH
JNpqn1DpD28+QzKx67YgeC7mhXRcD4jyZbu65Xc2JYKXigqtyG5YKvNq2P535ygibLNF+v/WUJO2
ybpa7Za2fZkvp7mMasKEAlIJmb74ebKximkSbFolDKdY7vlVMBIwvQtLxmmLz0TddvNN3AyEEfzH
MpPFOWEubr31L3mJDhBIG9x0chobCknyo7i3+eujT6Yoipw1UEYyuQIrBN8sWOr9htLnQJhVA9S7
qQYcdW5sZ4dWlsWGutIt16fJb1S8J8PBf2z7nBVH68vueczCwE0VcXfIQTa00cl1g0P+MxCagvm9
63/vK+r2/dxsoj85/rS9mZCUJ/K+uFML6F3hK1z4CnkJEiWy0bsBF6I7kZgpZ+MCY1z7NU+6ynMP
a8YolECSONhb/AMSA3uBAFfawfA9lAE10tIVgD0QyYsnUy0cP62csi9NIxQ5qCCJOH6I135A3kaO
tV7L7dMGyavZLb5yP1C3tWUSzkwiTpDBrvp1MreKZAuI0QBkXFuMr1zL3S22T1CRdG1RX9g1LS/l
wo6Uc3xZ5HOQj9UPZTbnqba7Qd6ELcRNDqxrLlO+ZE7w6rBX6XeRggp0hrdg4aMkVjUd2am9OlWL
K39Gv9ftWXCGqb2y6slrZ+lfVS/dOVVRiwqdY4odsw+DEJ7HGvvb49Da+cGKESol20ZS0M06USrt
EG479sHqvYbmlC2Ae6xnbH3GW6LwIP1Jhoeyc6IhkaPb/cThRriEhrXuoHXtNJHdpPZGSBDFHsvS
GTT9QrprpnGCbW6xXGfY3fA9YvVKVi/ADJOE6xKImzmEGf+xHyNvQV+tZ+dxcbco/JSF3HoJXl8e
aqCbmG3Fc0aicAAcKS3LLH92S8w7OL7n5aioHkYOcqxZuxgRG1dkYvQper0R2zgr+z4e0fukXFr9
xVsri9SUKrdmcSg4Jfgzxolh3uVWvVdiwQtqL6498jQdVHaaC6suLrLxnU+OWePmxNgevxfj+ul7
hS6rxWsxZPZTZDf+XugY/B3aI6mQfDlkjDr98DoFBYFcskW8dnCE7BoW3oCv0LNWV0dH3LA8q/P8
ueJU/o7Wuyy4iMAujmbEs4Fcty0Oa7HoFyHt7HvgbARiEdu27GXV9F8rGsXtMBRN91PkEaI+xS+z
ISkLvRUWha7R5M+1a8vhVDELM6YQNhoPnl34LoKJ6FuMnHpnzLBcBC0PO2Bnmw0p0goMz0TzSzcM
wOvercHzfALPm7GxtZZBHCbdhR+mqmzyQwhcftnVoTfy5+24/iRIQR55/MTb7dxV8DiB/7SnmlTD
jB+e5lubWnjbQxeEt30GOzKxIwwOh2zz8UguRYS1L1pcpM5kDJegePtp3Z4w7/VABkfS60gjWfwm
VVWzsl0PY3JaHMCJPxaVD9cot971j4S4C8V9PjLU32yBlnOKuA/ivP/gkHGaIz/T46e5X+uNijHw
k4ZU6XEv+Z0RR7z2LMGbclqsvc/orN1t8bAMB+4UfkEEpi6XptrW+ZZ1zvAVoBVOA2ex5+DBYqls
kqhYnfsNAR1Hz+b0S9qSwidviajXakemXPYlmPPg58BxQl69KYPu0q6z+4j5jQUPZuepCi9WS2Rg
WvYE/p0jQPIirRoO61s4GH1/RZqW/Z7nQeHvXeP4ZAigA4rQyc3LPp44tO4sNu93izdPPsDiIgg/
+F1uYfCRwDvPUcuXlF5bacQjMpqbxLMRkh3cUgW3VMnbmsaVTXyOV3bRm5Uv0uZwQviwawHBRDcy
rySO37XYLMoN4D/71ULN2+4E65r4Xmb0EanjOluUEN41bA9VEC4dIR9EV+6pqqfthgI9G3UqO43P
H9SDk5YumoY9+khCDealplDMCbkq33qEI8GhnjuiXlrXssgIcf3pDoS01ZxJDS6+brZ2GQProfie
hXzXCW4aPd12DrLYy9B4dfgA4iicf41BNs/7Ctn+fCLY1n+yysIPjlRUI6c+gjZSIVcUH9fYLT/+
7Ei/vVlkQdQGf4uPp2kEcvNYENzNCmJ2W3svGFo0+9KycLP5QTnlt4Wfx+VzHRqi8UJOr/lkojqX
HwXmy6v9sffyfVGVNtFAGyqSuwY6bH3ADZKbN2fOe9pxcgFJXclYSt2KWmbzkSVelz/X4LCxAwyz
52iWPuG4HsKwyUoUhUsdsZqVDjZLpJcOVf+ANgXhvmUe4bGS24n5tnvKpxHZuoBvZxLPsLsi3op5
6asv/e4JsSPe9k0iDaC8LJo3e80L8tD+3q//OUOi0ke94kQi9GKoGb9PUEhZCZAH5PqIQK27B/rw
pcewB4B/wWTfF8u/YLzXwdnvbXHEngBuSASgA8LWO9N8TPNdE3ekjyWxmy+jV5CiWlnls5GTPrCt
yDTp3OYNroy+o979l0/8f708AwBgYoyOmFS++7g6CpkwK7YSdmEQLenOAmkx+r76ZHw5vsTOmP+q
pw69VFeMt5Zn/fr75X7/+teNDfMRxNsgU5jPXqcn/zWwYny6KoU56si4pot2OLaYwlCPnRA9TXuo
HcN+i7r5qsFDQ09tOaR/fwPvxxLXKQj7GYodh6m067+7AD3VhA3UfQUPhnociXV+torefo356OQB
6flzwLP4H5P3P1AJ11dlFAQeLGRdSZn/+8fOseK5KpOg5a3qhY1NcZ5NOyUu0tQitUtMDXkZRZfS
AaZRI/N+BiXR/GP+88elh3oX/AeWALLY9eLrv/+vSx9FBnMw38xRUoZ25yAE4naxjZ5NAvBw2C4D
pKj2WQ6++tHEuf0AQmUaD3+//O+yOsAqulcaEagC9rAhQ7J3VwIOS9s5DrLw1UA5ZnI6q2+26s32
QwWDmZ9RrbgiUUxTgqslbvrlUogXBxIi8+luKkenvqt941qPVRt34y8z9TWeXyJ780vui2q7oQJY
5x2G4OqGEniyDlOb9b8CX4actJYi0qMa0MMk1uTU9mVbIo2wfJCdOfS+HWY3JdSq5hM+C797QxAe
ufdRqXFYBDLThN4otGs7AkLVdlMLbfykChl/HHQX+zVecayFu8Ui5MfgDA66VzbuxNRr7TY/8Ija
084o1IJJDyHsI3N3knx98Cj1pWqWLPjHePyPjaRw2ChDigk8IDiB8N5daxvN7Coqg4UMfnO6IIk5
ZF20pcHgFi8lCpDboO6WMzFA3a6jrH4AGx8cq/66NNdrkXR23938/ft3/rM5+O8DkA0Ym7cIxKVg
vAbi7ffbcCK1LLcAzh3iMQLoZLCUWeepRRH3Mq0NAICIOFPcRrU3JLlHeOReC0qie8WgjB9HCxT0
ZSERQ53Qs632EdmOQ/zfzLTjBybq8SXCH5/frBmTor1preGzIM8BceeyBG+9DqKQolUMr9ao6vK8
lAh+a4i4wyFv7C278V08BDs9uCBfF7dFlQEQA6lLk60UhTnzvn1dZD0yQV3N4oIvw7Rnxh6B/2S8
cukPtQ9G9kM0hflwot6cbPY2nfQPONqNtZusMrqtAB36Kcz64NUdNlWj6x0WxZRcZ4QIOoIcjHXy
NS0upA516IhywtaF543eeGbmlDjTFCC2cNypfFypUMWZvodNN4TprdyvBHrqh9BVLaPDdlDPftnb
PEnR5aynEOJP+KIdAFm5VXqophBmhJ9yvqgXM3fe19EKdH8ZF+YueykBs6F4dTN5aDf2KgiiR2S4
ktjl7UAid17cm0kRFl+MW/TRn/01SKo+355HfliEW0MLCdOSokCSEWkxThNBYwoaOU2IHCOrmOZ+
ZAvGgjCe74O5jAnhjhWjckCQas+3sGUpZsK1OoxBpL/2de4TyAFb5bw4ORpYLcvxoBdiaRPKNz6C
1DJEumQAc6IM8IlPzRrH2o/w44uHuYRlc+7shts8QEk0E7fZd+Y7YFNU+jtuACDMYFUnGDxswCzv
NldkYgEeGi1eKw/rI3LVaH3sq9Hud4Ulxjd6MSpgNC9I4MbKlctDPsZD+EzAX31GxeQgFI/CWuLP
KfQRtVPnHDKnIhmztRYnuGD540MX0OCKe8gF2RuedmDncRX5CvYC2KlGOdlPX04Yn+rVoBQz4BnP
Y72I8bxaCg2TFbbmpalGLXaMgG39j8fX+xoJkiEFb3BNubmmpHjvRASgzXtbFlsORgsKXr7E6mlT
xLlQx2ynlhvt/7nAvb4eBcKV3sX34Yh3TyqqUK1nl9fzGsv7AKj4O8AeBKdITb7JQJlvfz+T/tje
8nowsaOYhAgEC8BWfz+ShBX3NTQYbG8iwCAj1PIg8/igMDx+LhsQMtCr5vqi45mstsL4zm6K3eXI
kj367Ib510rYLZ1x6KdmE7BkgUQTC9VmpsjSGIlcQiHU3Vb93N5K/M8YSwv/9e+f4f2+/foR+ASu
G7FzcSL73alKY5ZJXYHXyxf4LpgLnIPAAJWGYmPYmruQz2zmf7caF8Lx7y/tXheev53oJIGgoYez
xhMd6Nq7NWzXaQSROgsPbYG1Bt1iBQl3NC1WscwOdHzfujO+IXTGaFzHMEfkYZlye1umIdCpO4H7
TqgWQTiNNNc48jxNQnLEs+AMZ2v7HtYh91q4MZHA0kn3kuDjieUhCjQq5nxwrLu+EDF8HAZP8+7v
n+6Pe5/pP9cWuQhHkANR7vd7w2rnLG+7uceGvJZpyKDnV14CbiXUjphIy7HKfxSo3nUP9/vlBCkI
rR75GaUixfLvr5gDFYQzlA9Hs9qMu7OcXJlIN//H3Zlsx62cW/pVvDzHKfTNWtceJJAde4qNKE2w
KEoHPRCBHpjXk9WL1Qcel68ylZdZurMqD+xFS1SgDUT8/97fBkeHxZIPgVkPyaVDHaLY6lFtEyTL
isoIYoPrtlbbJJt8s1Lxk4Dh8Gjo2HXxXDa52SI9SPAIsBHDcOzEBl6mmS71s1J041OkyyTaoyGi
Sp+QXJyzHVZ32PYKNqukpe0zxBtvgm3heljaxsy+zfP7pf4fB9C+5p//wc9vlSACKorbox//eSt+
lA9t/eNHe/0q/mP51X//1X8e/shv/utfDl7b14Mf6ATQObrvftTTpx9Nl7fvY0Y/quVv/t/+4d9+
vP8rj5P48Y+/v1Vd2S7/WpRU5c8JYaQD6Twy/3WsGNi2H3+r/vzb9eup3/srW0whC0xDqeWxNmJT
CFOSGXb40bT/+Dt/5PLQ0d2nR0nrliXovwP2LPMPlI8eTiTdAKZv6Lx4DYDH+B9/549UhKQIAkhZ
QKXgaX//P9fg7q9n7a8LzzX5188/53od7hwWTRu7NqYXwkbsZV5eJoCfdg51NVR0tyIFnQe87DZ8
HWvSvVncu6u2Sqx7lB3UyKj7s8Gwzrx/R+vF98HZqbFbBhfLqRy/gCoO0UIfjHAVsW/1q6HWmr0y
0jIg5STcNxISGIAZaU0roijxYpiqFkRK6V5RzM3wf/JZJLGcBceiGM8v24H/k7ytl35CqxkTQa1e
cmX1QLBfp1CdhXeJVoxvw6BUYwBSy1xhbgzXEdm9n2tibydQ4UW7gy6tf0+0fgAeQx823uDBiFam
kujVmh6SwGsAlCsMY+++mIrkazvTf1gR6iEIx6XK8ZyF2bZ13exLZLNUwOQEPZLuLpiMlSfpb9fY
Tf+cWs26dkEM/QvK+Vvv2nXyVlf4p9vDF+vwBf1/7o1ko06sDI/wf/1OIoGp+urn1/jfv/TXC6lr
fzjMwIbnulRJNNXjif/rfdTVP1QNvRG6G29ByC85XP+Zd6mzNjJUXhREfygs/v06mtofvItLfYnO
g2kuVZ/feB01tM0H3wiUr0BAWR+pNNmIovllxZKnEBVmOyMxHCPv3dgY00Wl5UQsm6gbwrnJMEDg
NYETF02Vuun1Jn/mk/E9qvKv/WRc6MiiUrpga3QD81pMAiJM1ZMWaNkQskkavid3AqF+Y7JkL8LH
sXa8DcW6104IOBUj63ZFDrdYRlH4leHz4GBHs9VyldchgG6l2MXuhHEEKwXZWh4rN+1W78a7QmVb
2ZNWQEi2du3Wif5QDxcV3gr2LOhTlfhpTNofmEf4ttI6Z+lAkuHyEQ7CrnFWVFcy/qDuiHgPv2ne
sItteVOO1tXoZC+6o12YfbFUAuDatUW310QRrXsvuwp14ug7W3wi26fYlgCTglgFDJu02v3cSH0f
KvklXLEXnUClm4RJrZtMzD2I2yj6Vv7kkbMks5R88JG2CM0QlofNHetTBSMDGNB62qW9Qrq8ZpRb
Ly3WbtZsHWRpvi5hgYmI+DHdfm4bFd8TFl+DXkcKLCL1FnKFYTxQNL2Rovc9s/pEDPJadniJ5Liu
53qfjKNfCmMPEuSqV99NQFeDKPByu6uQfHa/SJnjUvEI/pK/KZ0nrymgFqIxZuVcoSJEeIlQc+sV
9ZM+0oOfQpAu4KivJ9PM1ylWFvbDCQ59DmaI3rJ69GNn3gr63DBLYn0fS+EiGmC9H4cP7EhYXVhw
m7PZ8PHPBiUdjJVl1us0RkZTOHD9upzuZbZXqJropdxJy76GxrCh1rwtHVkFEQuNIMqaSxLqLgcR
UpJJUYwodYGHw6leWGE5fla2mDZ66dMp3+iN84MWbLMyxaK0g+BTSaNYdYmzDdPurTe1q9TLcPCz
VFtllJFEkW1N6fL3UBOpervIDuJdSpakrxrTK77xrx7uzsmVzWbqyqs5L56VJrsDUHMr6TZnTf8Y
AjMLafNkY7lmw01/uSX+JNW2iUhnstlpqAym+w1tz3Z0ESDY9ASQkZQlHr0Evk9XXQyOugsBQlGi
36uGfWVU494mwmQFkVbh46UaK2ECq+X5eQ5L50bFVBy4HXtId5FIDdUV6XkRyze5o0ss/JC4dKy+
EHf0EmkFCdbkG/koM4o1mJoHUWYbtrVrZwo/Q7ElQURvv2GeQ/4Tv5m6Qh54KS+MyAym3nxDvPBa
wzSARf/mqA22vtF61Gsnf+vs5MGi9Tg62pVhTVeE4q6ySe50+HToAXDHWck2tTW0SgKz/XjvQYFb
uZN3BZXlKZbpfSTRNVfGg9QjqFkKeaU8LeAWdbhjvmeTIZ6C+QszDUcPZGqVnBMz9z6j0GFjb9yY
Tfg6Sx7v2ZD3tQs5PaQGKMRuTvksq6nnW4q6I9a3h8dMXJiovjttvk/d71Ak7JXaVA+Dplw00A1X
bQS/uK67fuOWTBAZekartdtdPoD3tAvzDVtVv6dyWmzE+Gyo0WUYYeotCi5wzTOll/ojP2RwTJz1
REsbz80XHtHQzzP9pnBMui5SopdhspGKcqHZ3QbeRX4rUUDs7draEG72KOfmCZX/ba9Fwq9HUOsV
iONWbeHjaKq1HTyDqreIn/CtBja9AZl5n5MUSKdeXfew6wO3T3YFIqDAs5+98il2n6DAzD6qJhy7
8RTArLknb4WJf+6vASisilF/zup623phgKn6rYJA2i7SVG+SJolYHrjSllBzLbf9ZY1njcmNmqJH
Cc0SrlGCytJ20HGWq6oDLmPw6q7SAZi4qz9ZTnnnWLxs3ZzyluisbaawJQa9MfZW131JnIVCgqxB
L3aaYd/pZve5s2izhYZVY0sEgFzUTGuFeUPuCtnJc/+dLZ/YGhFybaNK77ux/1pU0dKD9pb75z7V
Q3nvCbBUuFEs2GLF6xAnAK6L+r6S6qaYUd3pFlOuM/Wfh46fGhO4kFpWya5VvG9IKdihj8bFoJZ3
TAXjimv9GXfi/NCP8XNjlt/syL7ySvk2mTqwqvyF6XxPFug+770Z2zjYFa17Vutuh/4VA2tX79EA
8DYnXG6kL5tcTB2YA5KiLbsk+YtGvK9O4wXtnW+KjfrcjnttNTtDIPL2etLdt7wfQSbRMVt7tfFc
2gXeNztv12EqbsfBvCJnpiYwxPtzYK+6mfSiY5YHXjkSdwEA0e6vKhl9HQf1BVPdxWwW27pKcFBK
TFeR57zNY39ZdeI2MVQTboQiNqIfoa0wM6ycqPxcaqnc2FFylxjTc6EqP3ryNxAktHtz0j7BSEYV
bDuIExCqONm1WbV3RS5fERd90rGlrVAL3ZioaVqE7kHbjJd0G4hWyxzYHhr588nQrIvR27WOvUbF
BoQpQVNCNe67k4LGEsMTE1d9hcF+lxlK7GOUEb4Q3SdnED03iIgAFcuuN8GxrbrxxxhpD22YsmxW
+svWEzd8OrKlVU3HPVTXQN19KME2SSfVJlGm+7xGPzhQcN6YVXanuQsU1L1PKmixVESQXvR5TrdJ
Jn4yRN+aEZ1i7ym3hpm9NboLiiaMVlM5p9esZlDpISFeYQT4TOY40oS5KVZyIPcSMM1KJNWnRMC6
MGTLN1vf1RX9fcXLUInb9drV+ptiWXK13ZWe5085PQzFM4CfEFMD0fHPohrXSu1e9i68BwgBvFuD
ujVN5P5GRAG80zvtOhFfbMTS3Uy+iS0DOon71oLn13rbuB0k+rN5XKFWZXpoNnitN/nk4PPy2r0V
AQ+Fefs1sd1vk1a0VEA7TEmWejs56dYT85cq5D7ZGuleBFsCuUi5JdkrPe740pjGSwquFLQ8NKG6
wKuQFluYiBQhpobHuURX1xSmb6LgWXkdzI4RSP4WhlHio75+XWh9QZsM13k5I7KywWxlRrNFdo7B
vifDASfKk+WSbiXLN9kTN1Z7ybWMRnRUxQCksk12NpCJjdbGJpKc7FFJVLg9IQY/fPzrsDfdRRkg
1yBFIOCgog4ARqWb2oQ85ILc9amcX8mioLGOfdiEpziRsugjEfg8jLLbzJM0toYF/UjqC7yPbuEm
hjexsqJBX7Eo9pHHGJy365NwelM6+qsmoNwDNxNojNsb5rlL2GJXzORYrfTkmlbWq5NzuxLFVFeD
2yg+kQxrpU2DTo3CldLSpCoy1CZZOlpr2eS39mTAVbbcp1afPtld8mWYp2t0eldNk746BASuaqfl
aKysX+uxzFYWjP9ggnbh21KwFAhBQQL5ww0dOT+E0dlr5sUEBex0O/DFNWW660x5LUUIfK8fbhVs
AcEgjft2ZGLWSvVmqMdVC1v50h1bZw3X8KEYxu00tpfA2y6iimBVEIHfBcTcS2TTD7NwnxrTXdeK
++cwm55vj5blQ39HDU3mB2kE2BAgxHkGr5birHM0MivDhaM/lNno94TFItipmHQouk5t5Hcmikus
0lcTtAY0XMz4LZqbxJ5w6OfoLSnJskhGswoV8zUbuytNa9qVoblDAF/lZkkyIy8mNX0jbmaUseUO
CQnfb9nd8/RhVg7178S1PoVhuU8n5FyYa0RvtL45zY/UQsJVmsvHsonEOpuMy0afXhTHZeNjQLyq
x+lRD2vii43HIrRv3YyeR9ld8gwX3NbhkYaw9FPN+tZ4/XWrpoMfKePFwiaYrOHSjI19RK1l1bdw
5BQExRMMqAB01F0PGGZVF8oPvZLXyCpxSYiFcJl6t5EFUKXN+8uhrDIfOvJCy84DjMBWoORW62dZ
uLMAXOvC27d08kMj7rY0BtfYoZ9TBapv2FTWhSyGzxnmq20eFV9Bn6yt2tvTtHSvVJeqYtFm3UUW
2zeml0KnjZsVc9EmytJrIa0dyy5s7/FLBZhi36qi26sQ2XfYzvqNTQTWTgrPjpCqWvvYYrr2qqTb
TV3Lapxp9QKzqrpuw3wAHltezNb4FErzcgKau5KJ99p3LFwbPBTryWsCGn8XoiP1j7hDZQOOLWeZ
ok4ra4kxbj0e1QbAJbL3bOOaKp30YXppcqFTcLfuFlsqqTPpGhUCO9Cs+Wy0BXmsydIhvExAK6zD
iha0sLNXQ/A2mhXQFmeINmPtDfxWzTKQcJTaKGuQ1/aiAEMyJ+v8DthbA7mBfpw2SAy3cfpN0+P5
Eq38RWEBJOwlU+JoKFtUTgCFqI77oc1WlCDQGyMu7uLYem0tqteJk960igmJt642iiVX1TLiQE3N
oWI+uzew9llvtfwjpI7UilyrLn1pDSRCCJNuVcR4I1ILF4LNZgYJu18UyROv65vuOrfI+tlf1FBx
3Kn+jhFF+MocP9jl22Tkn22jLmgNFxuTtTU7WAwxEwLgdavkBZb8WfsKIr303VjECAH1iQcRHe2U
ifwK/92rBj+SBC5+Cwm4Ss0lfgDtEzNHg9KZc1DxWY7JflLYQHhrqaWaX7yDhq4mV3lJAQWwEMSt
e2kthDEU0o8zpCe2IbBXiU8xaHRpizQu6b+71XqeyOLrWYIYhH60d4KuRtEKoBiRucM7+8kmKgPw
g0/LEOKmQ8LH1OyBoRM8IS9sFbWX4lqbJGxmjBT2pbcgBTS9fimjGC8qLvOV2dnT2sZRxRfdvG/V
lxGuxV4XJq1P5KNYc+2ya1emKz+PvZX4oZyfpWOzipmuQ2ZvuKk3lALrTegYt3ph+ZXnbL0SpWY1
3JdZaPl6Cymkqi6TRr2m5nvdsgSL7fKpqerHQlgPXlY9a4O2g3Lcriyt2XUzes14eqSMYK6E19wh
hdBYmeisgvSBdqD+JaxaZJDNXLPZ7V7S9KZo5FNdoHcjCC/b6fb0vSYoQGJn35iswMJh2caDFMxE
BwHXijUfTbPuW1CwczoLbIzLi95Lh9UMIBXJG2wJUArghwBUhW+G/hki5bqf5X3ST/G2j/KXS/CD
15UorvseRsZIqgKcj9u47vO95YYXJePUxWT4lh3/aBx5JVTXt9Viqwh206olr5wOmbsDJNZOXubi
VXZ3lnilWu6PbVYGjkJGtGBNoqYqwBD04IkW7ov2pqnpd1ph9WnsunlV4nkIrDF+mEB0LbqWNmgt
+say71nrO+rN5JiPVeY+IQ0tafXCu0GKpO3gSLOkBDVZfYdfBsm0nG8ADKIX7sg8qMUOSc+NaMC5
Yeqz6+aRHmi9KadXK7VeHek4+2z8EzD3HlQn3WH1VqL3vbFmB3eM8l3jiD4j4V+hQXspyeTedW32
vcLEuXL7qb+ZJpAelPB93Y4ptUmLknqSQr701Jg7jo/eyQqEqjGVutSl0Wub2C46ZatR4yMPgWPH
YLfyykT/s44HupctCx1Tb8OtblbpdW+5yoVFi/3SbonYGjXKAAPamMAMldlvOuvh93s4/3/WlRcj
PbY+wqToq9ChAdbxUY35f/3P/LX8/jfaP/xP83Ot+eQ/9O+6s0b8yaLOYwbFgcQQf9WdNY8WkUEb
Bs8phnrPRjf4r7qzrf5hQeBYImsxgyFN/akN5P2xYBIWwRWOP+IyjN+pOx+2QmkCAYVDuoizHzvf
Ce4CxmUt6RO2/tXordquG6gc2BcyrXuKBYAPfrpeJ7pOp4bjEtD1cbgcjHzYdWptabqWF88I4LV4
LSq+qH2bs/RVCzrFqX4uYeuwy/XX6dH8xxtJdZ8AzyNlZtYYlidBlTPh8F/DoLXXJLt3d2o+Qn9q
mhxcYjW1ey/Oo43Htnf38fke1fTfLy89LiAUHAHO6+Pxiy4hW6LgkxkLey9VqfgEGeVnuvVLv/o/
u8vvZ6nzXCFGdFS6FOZRdzmrI4H/CvifLoYSjXNTbbrSFn5BSN0Z2ciJC8o6y3Z0myWmh7v08AbW
oiGIU0xzkBEmsms9ZV4XlvRYi1Q5PB6+PBYZket2ILHKAOx15kzfRZXHp7oIIpB52jZdmaMLiuQ/
7ooaa2ZaCG9tx6DSsNdFay91F4Na3foUUTc0NDwEhKys7T619ohEyl1TKfktz16y013K2EoYKvuP
b/Z7F//44Mj5Rla1tHvtYyxE2lgwrhPiLtKkqX+kdq59spfcUsrBTASwKot6K+uO1C5VivSa3PSZ
dUoFdnOFpi1+GO3B6Fjwm9nTPFSQ1KMenkTAphHey4Cr5QYpsfOmiiJxUIuzX//4BBZRxy/Hj/QG
BgtHjwHy8OZijMDnHJJHosA5RsXniG3UweNHYI4YjPWXTBx4O1IfLz4e+MS0gHjVoPEFzgQx8dFT
VWHLQL9nEHImHKCjuDEIRQZBN3T1n2rf/PU9O5Ak/Nz6pp13eJo2XbYFTkyPzUQfdHSa6kBPHm8x
pXKkUZt+sD6TyPJjynKsfgPtG9rH56KEf5kH3odcUoTRJJk8uIdXVm/gT3v9bAa9Gso1rLBmU+u6
cybs9JfLyCjvU50NqIVu5nLiP/X054WnX8ehGYwtMBbRNMW1V7hi5RAi6M8zJOjfvG3v42GgY0pA
9Xkcaq6Qc5T2Nd7IvgqHu4FY5uveDGN0bjXGYijIjx+Pd4RpYKJbBiTGlfRjh3fs2IdfEL5jSpsB
kyJD6UJTxK8h4AcaEYFBO2VfGqSUl50t2wcA3PUO57CxVqwyOzOtnz4Ql8nWcAyoRd7RlWYPXEyj
q5iw25V5R8FCXkc5e/Ihx2hX0KG8UDo4RlGDg4/9sNxDvEH02vN5PXNJTt5z1jC8NbyxDqKQg3tu
lwZ9FzrLga7Q/iBdxB9ziFCEV4F4g/a/NgYTOiX+nlXo5OGl1zWAkolS2PZwGoLYMW4MKWuSMyMc
o57Vnrlnv75stO6XRYy7zNqsto6OTwgosEVmBUIWYmUnBBxWyJZcMydmJEFwmbV6tP34opwYk+Aj
i4EXfY1xnDreSbO0SXtQg67LP9nYoe7hIxafcmF/qdqEgq7M3fjMef7yYQSMtGgLkFMaOhX3o2+w
aScR1EtNDapMykswEQrbIIiW1ZIiCqDnDYSJscbZTIyrWRX+x2esnRreJP2RRRW5HngBji6zXuGp
aUjyiWG07loh9Ue8pPDzcRQSF2oCDQRyvdC1tHXiZl4Q6hV4Q7zT20nFgMMttNbW2OibThR2UAP5
AzwH2hdVNk5lQQDNx0d88oDRTbgaqopFyX54wNNUESLXz2pAw4COEWBittFUaDUcakFWJXsZuX6B
EIsFY3YGZPHLd457ZUITQllAgxzO3OHYTuIl2kDcYdC2TXdDSgfSuHGqL0RDRXcBSW0ivoSPoyWM
M2f9y0rtaOSj29TQRNJb0INBN9TZ2jVYpHVln64V9p4fX99T78ASHbl831h8OkdfHLyPBWWcTg1A
JpB/he0qiEfHXUcA9LcENSYXBGCYZx7DUzf150GPbqrHl7UtHQZNYJxuNYQruzIs32bVvLOpKtM8
oiA6RmjsIVn/7hqCS8tKm6dFYwtB4uThTe060jkzsmODShhGIJnTrjCJlfusNPtNqSbWmYfo1K1c
NHysI/BjINk7HI/WCHxkSEuBWZTOojHLgIzY3xx+Z/XxrTzxteHUWJO5LI4Wj9XRqSkKpIoaa0FQ
FkUbJFnU4/fs6RE1NAW9CXaftMl7Gd2eNCDFwqvv0dAu1Vg/c42PglmXDzBHQoXWVtmDqtax08oy
VZrGuM4DCNJkbIHP9PuECiuJcPnaqYR7q3Q9yY5FZ64JPwmXhjSaFXLCb/HXqxuKGCOqJk3dn7lE
y4tzsHTlwNgQ4ELR0UgiWT68G2BUAPoi1Qp6zO+rGHFL7Yp7hEb6ioA9NB1Etu5jPbFwK4ShP9Wy
psfAFFhqxvDbyyKOhZUBuxMWtSyNDo/FyGsStgiMCJBoh36HZhvncYQv1yKTQRN2+vTxyZ961X8e
72g6S3mPYRL3Gmhumfp6noKRLIUJ/l0kO/xfzn09T7/nefzrSeAyA+iiykXt4Gh+sbs+dhzyDKF1
w54A9+fubALqFJL6VpaaJ7AswLR2daesNdlm249PWft12aOxBMR2afAc8vKZh9fYTWY2cS5vH0AV
e4/UVFxpKh54kxwlapo5tTX673657L4iZ6gvWiMcb/hrs58XHl1NQ4hNL3J7bzemoPEu0jNz4akj
XLS1YNHel/1HR6g7tt3A1eWl1TLrR+/lxPo4eetLlHKbqXbtM0/dr08BmyeCdviksa3hvA6vSEWm
Uc+yGFBm4fa7qvTg0YGvRjW3TwqEXLWwvn58E379jCKss0y+L2icESQfjTiwBJsy29EAU8RIZugb
+WpdjvsQ1y1yIO0aNZCfN1r0/PG4y5U7fNcZl5IKeynk+9rxmZqhblN0DTXY2HryKfLUyu95RM88
Yr9+yxgF84WJbWVxQRzfP6kIy4QHRVqI5dy5gvBV6EokbKG634cZEdOw7oudsMLvsIXcM1+XX5+e
ZfRlZWSyVTXco69L16fFUOElDIjj9VilQziJae895UgGg0imyplvzKl7aUDHoFbGct3xju5l2Exh
BEhYD0wPAr+UMam3c0mrPy8AogCbIwbSo2My0Kb4/btpshyzqXeyGDsuCRqEHRdpzMhqaQ7XEa7b
oMny7swov36tlz0qE4KHoAq/6vLnP22NOxp4Lr1cPfDYDq3BLyH4klNH1xnv5McndHIojfIt0Die
n3drzU9DGUgEQ/Sh3DABYl4jqXY7zmqLL/v3y6mLdp6KAsQOlrJcxcOzIj60i8180ikr4N0b8uwb
cOKIfnpLCW7qo//ORaRksjg8Wbq/s5t/OrPZDuFhWYCmsL2mfkMq/U730sjXM/7r44t4Ys2jwxnF
v8VTgX/z2J8AgkJ6RVtB/BhIEOpd4foR3+uN0g4zCroRmTMo9SA1y/AzyVZGIAog4AR/WWeO5NQ8
gNtW5XAA7mLDOrzG+iyz2rAIERvLLtsMYdWv+XgMgabWrxNI8WB2PedusuSwaWMFAtrHF+LU04T6
HafespKnTHg4fJkS3SVDTwtCD1mbJ+h1Tn1SBvhsz7mUTn1BPHxKWMq57iykD4fCkEkrKWRexSec
7A0V9GWRwy4ouvLeyjBLjiopNh+f3ql5x1sqceyY4bMtzZGf38sEChjiY3OZy6cIpJIiLhZu8rYC
hXFPc6Jf0SggikSC3P545FMzLJMOV9VQ4X4eV5JlbHSmJYglSQVSggqx97oYtBKRahWv+6g890Sf
vJE4eiANsOsFnH54pgMRtuagcHWNEP0CERB0rq0y3pA7qZ+ZgY44jcvijP0P/2E9zmWFUXw4lhGq
OpLIhJenUcZr0UpEHXhhyUNDViwBCCkIm/Kp3Hu55qF/U72rWnef4L8peHLhFbC7ce/taDBJVVKd
VayRwjtbYmPMY7obWNZu1byyg95InkAtGrul5/yko0OAcdziR2sjgO2qO2xJIyC+NPfoFTSUpcjd
JAg8jZ19oc/1pTW4yFwdFH4RvJHNxzf4vdx5tE4Ajs2M7yyVOmozh1eBAB5VRDHUl74xlKvCm0gM
RiZH8dCW+xE5bODNTQtdTjE3IerVTd9EOSTrDLlxI+UqlUZHcAaKiB6k3KWc4m4dI2A7c5wnHoyD
wzx6Bfq+1DNiN9ifDyQ52ySr3FOHqRgqOkeLPvHMMxRmFRDZLjuUo7mM5LCauCN2SQOlqgs3nx/r
rM6eW5pn69id5+T33zGKkpgeYdnych/Xa1Un6kOQg1pQFZp7T3++3TWhZ21qEenbmXSiMw/+yUvJ
7t8y2AMCRj06PyUqXa+1FS1oai26TqccbQyl5HXfTOOZodxTY9FSdJcWLtX244obkbw1F2yglIMX
rPcnGcefIkHyK6C4OLnDau7cea36CQhcH1hZluyMkBi/JJfiRRDGE0v9R9o12nU9eg3xn3EaX819
hcpbGrV1YRDvBxO6jRvjQojR85WwAu9biXYNNqkOlNFrB39wNHBCczHSpQlDMVg+CS+9DpKghO9H
gI/zDDVZ54sZh9ZFqMjRwThSuDge5ma4Gz34bx7Z7jONMqN7kA7FkhVVU+cm0unXoJLJ41uAi+AT
8ki3X63cwLA7WYYGoMOqcrnVnLK0NrGjLzBrEi+glE5RgXqRMPAvXphn6Ci0mrzlykINK83E+2zq
lNcCp7SnlwK6fr+im4Z71eoq3XeVVv9cQB3MN95g1R2zpSBUnWS59uuAGP9BnTBE40Hi1+CGmDeA
EsQXb0pQNHcss1YDlmPKQChRS22cSr+1jXYkzjduvkdWl+QrzDMwmzEtjYSm9lXz2XUUFrpu3fRP
H09AJ76n6Ap4QHgBDCpS+uH8AwzTczrZUGYESLHLSvtF5ksaTSeR/GP0WvX0p8+8cb/2IJn6WS24
fE0RQ7IAPRy0wMkigZarQTYnHUorwp2yFWJejy/boGkvGXuYhUVm0IpW0PXcxDDByVNx9eQFPENC
o3FSEjOYCStCc+U0X2IYAvfYTBKxCvkkfJNK4zyNZMV+74yJiNaPL9qp18qkKot3lg0+BKfD47dS
0rldk4umlh08w9pDNQYld93SRjjzCp8cimUOhj+aAdQxjoaSkkTYvqVi2DEblkJtttjrqpd55hH7
+Kx+7VtzWywIRdwb1hsoTg7H0mNOpxO9GjReBsWPkKZLtYj1HUa6q6Zyutu2wNyFikpuPGLL1rUx
ES9F1fICYV3pk+E2rAkrhCtKANPLxwd36jmloU7kC8ZIGr9HS8zZbWASAiYNiDWuEJ6DHmYPZftV
29ZkhmXDFaGjZ27zEcfmfYmC6EXns0C/AjHL0XM6dKYO7bDRghLpLSjoruw2dWZjnCvy1K5Wwkgz
VONRF2MDGaMn+KTjMymJ4cMgkcUufrD8GfY+vLiPr8aJbyR7NpoClDZY9R83B1C3iaYsRgpbiuNs
nGT62ojO9EdXBc3aWPr24+FOXHz0DFABIGqzCj3e/rKe0citI/KR0CP04c4oUe+rEeGosX2XZQ7J
8iWP/8eDnnjyOTEqyjyQ7LCO73g9u70snVYLBIAAirJEYs22h74YAfmZod5nuaNVGB0xWK3IRVhy
OEcvNJrXCmktJ4j6JUf1htIwhAMBxg+Ro6HoIRmSTUhPfGYrVbiXGF7KjSKn9KvTVOOZx+7EZo5l
AWsfesjLRT966tJm8OrQIk0mLj3Ju4hvpy/i+YKUeuI21aHEo4HgFN0e6Zmg9s4Mf+rZokXI18Bm
w8N8cDgLzKOXY3ChlkPIuLYVanpt1uNWB5N8kUOgOPMkn9pD6zAn3hdgyy04WlliDAXsMVEegL8n
AtpOOgrRWW4TtSBijERUzB0dUOwW2gy7etxHRIUDaD4zz5qc1dETsLxIPNs2Wy00nodnrVsYdtHf
60u4ZbKBUaevkqHXdx8/0ydurcFqH9UsDQoHp87hKLaT91oDLCqwclu7ryZ9wiWCZ4sg5HFjuXoZ
ZGpf70sTJEYnh/zMSZ4anlIklTNkdOyejyZRGi5xTtydQTY3BaaQYCaSP0BqpmGRbcw+t+AddtFG
1NButXxuzgx/6gNjcI8dh9oWe77jRwuAuqMmHVWnBOkvyN3cvuzU3gsml1i8tnen3VLtprQ2urAM
xnxD+SQnOZaNWgoNGcwDvHAjsT65YhBnDu7EHMeCHAnAIlMAFn90a+DrzmjmDT2YHNweMaTnu5r7
uDca2jOZge5/mudz++1Tg5p8zSiGeyqlsaOv+9jpaIpsiOFEY3d1nd0YXTlvYDMnu5y4xcupPdcc
W27x8XNOiQbhDbsdDW3m4ROYml6MAY8RvcHAxop0faMjUqcgX0tC2WMiOWkLrXTMAtt5UvrF/zE+
Zl79mi/abMWClPrxO3FivjFoTy6sGzgfgGcOjygvSrurJNwKY0zqB8WxyZ3sxVMjanurF3l9ZsI5
8VnhglMrRzy2YBSOGlFZRPnIAP8bJJqFdVYQ86l1LGtsYiDOzKSn7i5LKrBzbL5QeB69bsTbWnkr
IQLgpMx8ssKHVd0ReZhVyi3ZewKJB777j6/mEfHxfc2ClJMvJ6+4Sht2udw/1T8tXvI88nIjoPXb
XiaWoPEAV8wfRi2lKodFohrgHqUkULMrnNu9wAmw+fggTp444gW+Iku97H0e+OkYksiCNw0fBaRa
KZlsKvj6s/NUYm3Br5Yqvkirb/+NISkI4HJjtcze+vC0Uy2pyHMYmVnnuL0pNdBwdli/8+urAKbF
FK/aAWfPx6OenNHYAaAKZAcFherodapqk0AELeThzYxwL3PclkaHSoPAM3HhwhQnjKly19wx8Coh
5r3NjPhtFbVljUMFDoaamvZ6wNyMGYsb9PHhnXq1WCRSGUaIBqX+6KK0+cwuBadOgJk2W9u18ZYA
eAo8K1EuITp75yaX5WyPJxd0HFBt2d+xdDiazlB4NOac6e83wd2TujP7NuE7m9CtxDY0xI+ExIEL
ElijW5FVxKqS1AFZ0C2vIWmQCITZlTXfsP/4Kpx642lkqhpJl0ifjl9DSwxdyZ6W7SKA0TnUyy2S
tyloHeNcLNKp556PK5INvu0WL/7hQxh5DbEBSOwCqUTOlUOmLEXa2dm25lgEEqfsZWSQefDx6Z0a
FGydwz2mzYLY/nDQlCzmJDJbM8BIN8BgjLZzSyQ3TUkCB9zqUbfcx49HPHVBfx5x+fOfXm+zIu00
lIxo596IKSbBIYmYIig0u1n/N4ZC+U+D0eEM1aPZeiTRNS3rFJ1A5JDoK00NJ46ELNEQuPDxUNqy
vT1+etkB8Nx6XEscDYenlRhxZGn1QG5Pphpf7QjgAYrSyy6NQCOLjimUNsc6ZpO3hVLxv6k7k+W4
cW1rPxFusAObabbq3ctlTxjyKZt9D5Ign/5+kPTHsdK6yqia/TUoh2xlkgSB3a69lrNFN0Hf1PVi
HSCEUxwoSNQBz7eXbVH1+3q1S3QsqGMvsJq9fauvxXEw+uIuH3l9T8EbeTIkaLQp2BnEEtDFTh7q
0e6v0h4h+HgqiqtRrug2N6m9B0LnnLn6q+sEi65B8fNqTlUM6wZ+hgQ5dUJlqEkhbQZCMVgT01BD
ewSVz4xZlX/2Q738i4NMf8kHckaYBrT/5QtKZ2pjMi65cCqpPlhhwgQwfBWqtdWZS51wCz650Sjk
LNNF5HqnGw/BIMYVNJu6cfPhzmZmDWD5sO4jYf9Iw7q71ei3XzHq/AChjiRokvB1IExwLFcHSCCE
eI2wjnEok50K3fKASPXGLntr45OkA+0p5+sEb3FM/Mpiujuet0J03pnT85ppoGpBKskoAk7Keblg
Sy/KFbJSz7St9SGF4Gbv1l531QVdvx2TYSIqgFHn7c35WgTi0d3BI1IfA+lxYgVdsYxIW84sXTdm
1wWtH/R/wV3ooMlQpbaWnVt692PlJ8cG4bjrqWnsM1v0FQuFxYBxjTdIXf+0CZzSroqLAAvVCggg
bFC979ow+JZpRtnPPK2xCidW48WlTswvBG/TCN0JxnDKi0uAJO42gOx4M8mZMaUhWt8jOyduGn/x
tvB9q2NdRfFVlSXumaDrFaNAJ42sEpALQdBpYKuVTQMa7NlOdVH4rQzHL4mXiYNfNOoYjHrcWtVC
Y88XArgX7FH/Zh04msxMGS7BU+HNIh2D2aoMvbDdJxeAKJBpcpTc1fj9jZwm+LoI0PYzFcbL0nUZ
G4UIbYuUdHAGlfKKeaJQyhADpRM6p6c90ygNFt0n3AgcOYzeR4l3mcXyW0qZYZNraIpBnItNkDFr
/PYSvLbpbAsqNnRnGdI7nUzpMg3rg8A8lfQONqEjiss8jfBavVucuZTZVKebDnY4k8L4lABP5Rfr
uUQ1omF/502UbpgQsfbOAP/Gv3mg/17FhJe/+fkhCZZ6dnpvBxECRkqm2Fs5tehxCeeMvX2t1ErH
z3LMmCEMdvLEVAVhHAxQtzDvUi/qwafstCW+RCIAbuDLYSqwjzZ8RlYCy1kIHcgmEtRasxGI5KDK
9BiOkCO8/fivlaZMJRwKTDPwQyrz8vlT3Q+dNv6G+0UBysDvUrelPuH03QG5i/4/Wbx4G7XW6+3c
tM1l2g/pMZ+Vc8aOm4X+43UTVjPDApKc/vzLG8ldCHpghWRL14oGBzRnO2TmVzPVn10Kl8jozJOb
L/zjgqa/QWEOk3HKrNu6MpadZhSotd57LoNdstbQds/yODINTPK41rdQRkfHfFp9dDQYU5v7NDpk
eiju035O//HQEAEZ6H7aprwPgHwvF0AuTPr1DWc6zVsGxKsuv3VHFAZTwg28ZyHPWLNXFxxEJH15
TAn1mZfXg0tHlmszcL7WEQKZ2F+PQ9l1u24ImoNMg7E8s9fMrOwfK24YTpk/IWv+o6KPzl8yC7sH
N+etcm8xu7NtkT5DXC7+MNXJsPMb6sBRoaIdFCjOthyRnqrHrLpGYK++laptL2FXq25Cj0m9sPSW
A/pkYjdTSd5MnlNfzClUpU4yw6Tglc2xk1WKVqEbHlIRdO9KZv4OaVY7AD6Cc7W11yyjA26G9qIP
addpXiSWqWlhxnR3lpskV1VZzzsmXvttkHXnoo9X1zFkjsfA0EFgngQfqwdz3eit7q5qqmznUM3e
OWnqH+Ez6w3rFZXsIl0ue9Q/z1jL1/YMDRK8FkIfoBNPrsxAUxT2CMiAxQyGI3Qiw/vER55tdPKY
DMGyzpyJ156UGguaz+Zc0E19uUfdFtL4FGAw0zsoT6mpd/fQWN4AZlGX0GcWd2PvphAQLv3d29bh
1Qf97cInYXgx+UHmeB2HcQiWLepm8K41CVjMFmGsJnP9i7ev91pgA1zYpWJnMo7TilYqEfuBGsze
AaktfoWyDq/grOm3IQpbX+hNFrcVG3ebdUFymPPoXK/tFRg3qQ5+AM5jCUH2I8jiNzeY2zk7aukc
6gdOfuFP9d8u0sD7MJDDsTPA7DYIUd1YoMKEIsw5hIrmAaPG1s3g+D2t6iC/nbvWvbMS8uNJBvan
txfoVUdlKJz5D64A+jYvt4I9iM6GgNB0RwQzdHotvX1TQRO8usth7tsVVtYu/FomhX9w0SjY+IFf
vrPitD/jqF476JTDyDUC5rxw5y9vpEplvyQRmC6tB+9LTCLMhAUVOchLrC9vP/Rru+L3S534RFko
W2nJMJZnkwPDG1ZsK1F4l9C5J1f+6PvHcfK+rcqyDtmi6eW9ffnHLPfURZLd8KQez0pf9OWjZlNu
RTJtgCkVibObnaXajzO6y70nm8uRKY6PSegMN3CVGahyvhwTq04v23BF3qOO5UfC8r9RaEdloPau
QC7KnbR18BdR3QLjm5B39HCWB1H6YLhzP4bCxh02zlyom3Rc7W9WXdp7G3p1QsAA/yyL5qgj6OKh
vKxvYhqIB6gDwkNXV+6NJFC4kqPTHcbSGfeODT3S28vxWvHEgN156WDtPbo7L5cjSMQqBeVZZuOg
cmXuSO7g75moCY3ZpxWfdj3EcwEPrERMGeb9Ddp9/RdoqMdP7doy1kYSv3FTiLRbVcP+VgFICvvw
3uQLx39xr0bjhngTu0k89fJeRd+LquCfdms+Rgx4puEOdNi0z5Rh1Slt8b6hsHWZ1ohjq8GBc1t7
8WH2lHPRMdL0EHuy2wxIFR0sOY30CYdgC7d9eTdlRX3G+J1oRDwWIjgc/71Zk+P/Zn3YZF5tj0Ay
cefjBxTbsh2TgcFumJN4K0PPvZnaMbhyqqW7JRprDyz7fL1myt9mrre+a4Ic/aEAvKQLZ8xuhCTm
vpt9510yojDo+nmNOGW+/FwL39nLKTjXcXrNJIAyJ3SNMAikZC/vH9jRbDsVBKIq5taXKu2PoJiL
I8Wt/oxHfKXcAR099g/CEMzPH1gZL5vCcaK9iJxPcbBBpmxEPlZ3Le2GTQB6Y7cwgHz79m569fmY
oELAnlyTyuHL59NWSNI70r6SQTke3ElW9/McPNgA0s6UGl6/EhBRXBGogEeFq992gl0FpGGCK/U9
/JhAaq+AWyOXGLjnQpnXroTmBJUEM8AODuHlM1Fk7pgGxuPNqmwv0diFBgu18L0TzOKM4Xj1Ujh2
/BYAJ97by0utHZU+oHq8M68B4Od35SEYiNw4lN2ZoP6V7WGmccjQaRAFf0CIKhRi+z6mV9MPibpU
iZscpd30W0C3TJUXdJoXcbYH+MrzGaPouriKx5HEl88XeUMS1m3k7Pw5jPZt4iEiYkm9gW74XFX4
NVNBfkSmCniWIfvTceUBLpMoXmj3TFFfHxcfAGcGbmVvpRbSRJnbozfmgVsR/fw9T5E6X0AV4mIa
qsYRuh82XB87nkIeVjTEbwAihh964NPgrt3mZ+uo5Hot4/pISys5ZkP7/e2T9BoWGniHhZegMw0m
5MSl262TPSFPmCpqLlAVhb5cDMlNX0LRPsUtofyIpGwwwKvZFQvEzdoqbiAHghV6ZpDOmnO166vZ
vXUZ79oTy/X7BI32M4H+K8UXyDGof9PoMVbtxH1Q7rPNEC/A9QXwsxegoJUjTPvPT/uLq5zYfeiW
89lqOBhjk4qrNIXdzKNydVGk0BKeWXhzyE5iGSrqnuEjMNc87WKWc5VJRREZIAisYElQTND4ju8d
GjpHpr7HDYgQ64YwPP8Y1W57CeK3OnM4XzknVH6gjKLIAcWTPFlUa1zQGVugd9B9n/HMWQ6bsPqP
mPvh+PbTvn4l0jRaSoZ44WRhbeWCrjH4prRJmk8QMc7Hfkwp77sELo+X+kdiF/+/CcuYU/d/K1gc
UcipDbPY78Ri5iPPgjK2jTQM880AD7CxoExwh8+CMoHzPwQAlOQppwTU+cwrfmYSC93/wUaCTzd+
G+9iUrzhWVAmQhGDXYFX93B8VDr/gYDFy5zBWGCmgamx4EDx1xSUXhrjxlcL/eF8vu302DFnN4a6
gLROQeTf7pwhcbF6aKbAgrEpGS6JL+fK9bv7GGHg9kwSfTKlbu4lAARGE5ZZG8rmpxN4WNl8gCPD
viVg950cHkArVVfwDM/ii6qC1r9lGH0gZJpVTr3piMr2lH/NSh1CDRtmIBtUVTSXIozEcoymzA0/
DKLO1svfXi9x7MLs8e88RH8smVFEA09C3y10iZVP0pxJW0GspVveCgeNbljmUb6+1ViB+St9wGwh
wM8gdJ17JKE2k+2nPfM8tJ2//vPbIMPlzQGfY8FO3py7dA1cNmV5WyUQFv/o3QnlG8et0MtzmWMP
DiOzS36/6+ukhSHJmkp1lSjdhD/evo+T5hbzi9SUKPBIl3Edep+nldEYLW4iszm6qqCxSe0rv1GF
2vhqrCLrus2S1fmMEtYMWUm3COaL6rRoL3OHBE7HtbWccRKv3Q5xEx1r6uYowJwilHUkk3jO3eCq
rZyg/jAmbrpA5Vql4F0gyxtq75CsZKimXk7jQu/k5ImB3jBaW8WHZoBD9EzCYjbEf30JEG3jSUzo
CK2AmeM5CehKd8lmHbvB5choebPsEBTrkyOC0MznboYE6RG9sUpUxp1tNMoq/yVVLyBVffs9GeGq
l7dB4ZYggnSA0JLK48mGUa5Ye+AE62W8RGkdfw96d8gM28YQyQ7WbbR30VawOrRA7oIxZ1R7m3pR
m3qQgQYtzFTFOHf5L8vT0trWS5Pny3YWoqH0OokkBa/naAbFrhOFUPdDqnU47HtTpoMxWQVd8VDl
LqnINopEUzzQH+T/amwTFe7eftLTLUAfHIAVVXGaEMQjUE69NGoCifmKkYgYXfbIZiIsqMB4Npeu
HArushrsWpTbNekm82/lVLr1ZuxUVwYHsEtRLbZO3xsqrrdv62QbUBUBNA+glhF4TBw+4eVdtdLN
FmZlpkOlcobthMPEx5Ww1wR5zDTx73TK6d14SSrCI0IpdXLuZLx08+A3H3sXpjJDZoYFO1kWOccz
4ggwptoUx9StDleqchW0p397zmyVt/AXD+o9QkD8NRoi6h4t9xZS8rqEjE9RtphvEhKR9kgMWKLA
V1p6/bYOJZoXb6+UiWx+OzBgEEFhGn5LDjCzs6dshQHk8GDLF4i4WuGHB/hVnRRMRzoMt3Wlyk/M
Dk36zCH9Y9PQpDWSmvgdw5D4R7ilGJESAZql6AevVnjHaHbmf4lzylDvvHSYoS1HGyz5RD7tdRdB
X8flbddLb9gopyL0PbNZTpihMKboHJrZYUBTdHIAlrzcLbGTz8XslsNhZa77XYiwI9rFdob8BWNj
SOgkOp0++O3aQ5eWdjZgzXz8UOX9QAsoDNZvDCXG/s9I5P6tM1il2BMqUxB0/MJlOnRuXYjeSWzq
rZtkSvwz32RunqGZEOy6ATXLU1C3jZzJjCR0fyjiMZw+FLPOg3irMu0e5aqVc78u/qrfTe2aNb/m
qW/gci5C+fPtbfR4ol7uI0a/yZ6IocysximxHggwS3Scc5pwECfpwrU/jDOkrds8mbqk2mQJg3j7
EoXs9qbMVJ5cI5uUMF+qY62PVSdi71eJttTcnLNQp0eRBaJ5SUXmkY0HBPjLt5tG3pgDR28PqUO9
DAYrCiTbpOzykWwzbasd8j2Leyw7Jpu2BXqiHQzKkqGPMvfK4LPnNTHK0FWytJ/KpizkO4ousnjH
zq6GM2nI472crKJRQiSrgzgeqomTe2XCGskKFY6HdgiqLyoAMr9HA2XqmS8e2uKqsm1UZIhWEUFB
GwBdGn+xEZpqx87+Giwu3EdV7FZbmK5nKFQGmR6C2R71PoltyKa9jnbdRudiuFTxGjxA0ZHpKw3/
wsc5sDroyjM62ZtETv5VltXKazZTq0V+C8onGUDP6qT7FNAPhqu89bhCUDd8ys7dVT28vaFMHnSy
EqAoTE+B/3EojYX/rdyUEL/0bSiHg7bXJftgMbeATqDqO/ne5eV1l9kqs5vAEtWXf3Fh+qAgiGAz
IEV7eWEFRJWBS4jgVF0VdArl0B0l1H/pwarqbrzy4OcrCdBt9c/4gh7NUEh3knIrvV/AI2Yj//bI
QQ19tQN564FxG6k/VbkMvka6r36uVa2ib8ESUOqHPB0CmwpXzFh43DOR8I8fn3CFCQSD4TEI7pc3
0bhITYtwVocys6Dg7EaNPKSQNqIzrbST+QMyB+EOaZTkn00jPD4+HAdYMRNKsvYnLtPudDuHYasO
NoPu/qGb4ir+NVDThVh19tEyUqE9NHuAO/05f/QSRfV0acMBYHDUcAK4Jw6gKYqx1igvHAI5wkRM
o0yb/MeOrvp2hD/MEjnleohMmkNiB3F5HCa0p7c4y3i4biyLxfnnb4F6nUGCwjXzB6NGPsArX6fz
gB1oanlThFH7swyr6KZzhGh/Tr32r9ZQUzd4+7qncZOhBbPgZ3TMQC7AvZOFQKTeanuJJ5ReCWP+
ouvwc8+4/ee57QQaMDQSy22foIO+SUZf5Pu3L3+aluLMIhiaiAs4AOAR/mhrraB5nbUdDsWiymiE
pKub9hMjfsEOfXkkfKzCgug9d1oAj10oxbsGzMd1gzQ4yhrYoXcTnPm0Q4uuHzb2MpylIvjTLpnl
YRKR4TiKRad3iCj72Io45Q4zGnu7ovDD5a9V2+IygrZ++EvMhZvtEIY6N6jy2tqQqhsGU+wDFYyT
k+lVAD9gsmMM3J27z2OikD3LOUzx1rdR697VXq2/FpFyGdrOzWwT3FI3vp04H6zKX5k9X2xAVDeS
2fsHZ0Rq6ozzeiWqY+aCASuKePTJYSp+aTradFpXb467g8rW4j+Tm+Y9k+410hqLU1k0hKSTf8t4
8R/dxc4vS0rT09a1q/VcifSkamB2kclFAkYOgAJCv/nyRhA8nOBUrfpDEvmpYC9XISDxsnHEZe00
Nn2gWTJ1RGdzmNurxImhA/TAdn08s5tPssDH+yD5eOSTYLecmpUIciOIvwV9T79ZgeAXo7vu84kB
x80cVVO4C4Z4+tF0cxVsBOIR3+qCOOiwlGV9CznCmh/Z8/WXubKD8ZzJM2vw0r8CEWS8lTyJXheZ
0ss1Sptq7JCyBEkG7xTUFlNY3ggLtEZnGRHAWVZfRpXXX0QTLu1OCtU7mySX9dFu5upnn3Uomp5Z
rj+MDz0z+j4gdZhFoxx3ckvaAqejJ5YrnAcX5AL6IF/iaECEUtpu4m9WHXrHsfSzH+Fc6luG+CrG
bBhwRpqsasDFl51i+SaMc7dtdJCR4dU5c/EFEmUomVTWYRwdtMHP3Pcf3gNH6Qdw6dqkD1QQTxwX
DIpwPAvoGLzZZyZ7F1RUtL+MzHWlTFoOS/BRad3qv5Wb1MVDP+dh+p46tu6/ycJWYuNUgJafi7//
J4P3CSoDnwb3H8VOOC9Nfe8PejQPdS7h+lV2QF6qQWVED+VIni2cLszeOXEZ+lfjOAiBd1+IC+/L
Zg2mj+uMor1EyrRZc3XQnlc3n95erhP6BW6MgiqeFl483jZEvCd2rPbTdQo8tKWlqHv00lwyOiqf
bgLMstgw8S69i8ZZUubVpgDoxEMNVQ/VAzgz/OEwtpK/yq2WikZeWMwsJpOWF2Dwpbpps3n2rhb6
l73cxAICmwsvGnLrb98PgcBsuiHUojrjtP7wCAyHU2MwDBbM+XCaXp6kZQVxMiRWtIclINQHdJ+s
5lqoOu73RTj3GYphMcyK2zFYm/oM2hiaq5fnmH4bHGrYWwZG2Hp475dXhxpOuxiT/Li0nUYsSxfD
ymJFs9D8AatG0oitFhEdqu+ZO3nBdFngDlCzXNa8fufTjFff5seaUe4O1JxSb5rZJ/aYmiIZXbhG
h1th6cTKL6xWJXo8QiOHwOSFU2C773Wtm/yXG7Si/JxYzSq/5R3+ON5QJfU/IUIJvz83YHVLuLUr
UjF0dNcpjtUW6qF6vXcXrsCQXFF6vJphzaM42ld501sc7kLxtUjP9blQ2wxICr8yV43VtQerHLsy
OlpjXvDxZenBdQCYLMylYwkCIYRfvYuHcFcFyGkge0ReNUb7LCrN1kmrmvpUm4amJgbvFNJuEKkk
w5Adk1zAALShgl/7+mM1Bf6sdy0zJsv3sULr7qvdJItdX3k+xSWM+FTz815bfhe7x3gSItfbhCG1
iiHjsvZQrkmdjseouhpikx0UaMWQb2QRs3K7cYrMv7WFP/h3vcxS83ekd7a8CKsqQnm48NQKtixg
sXX5TlS+j9Yp4omJYx3zTkETfdn6XhznaEd7Eo4Y3k9GZnc9C4cT9t6yJ6Lnu+e7BfNIS+Cwrjqg
BpfrUUpEHcm7ke9dkb5d7+OFUksAvi21hdzktRw4nTH4Vx6ZbVTOzbWlB2qMkqllVP1i6ZCaHpIx
t5Pxym5GyNJJV92IpddubrHmlvByFjZ19DqS8fdIbT2OhYIFWZOBE174bf4rSvKc99Q+n/1mTnnp
xVDBWreLawDQqEQ8/dQsAALkBcwTFU/vO13U3DtQycqP4eCW6/3U1r26i/w4+eXTGhi+QGE4tw/Z
VFv6BmahahQbUskRDpjOXo1iWjZHKe9yLIS5KNM1uClGOBmw8TrZiQ/2kpkKJsg787Z6RkwKQBa1
Jb/4DoXXQ5st07wb4aEY7334Zbnl8uleU4/67UPQxDWCsX1eEHJ8aJ1ZFNFRAVka0Nsb16aFBhHu
aU6FYgieLeyphMLRJgyTzr+LojWL3EtnXkzFtJgThlCvLK+OVHnrNFHsbuJM9sOyqaqybJjbtv0m
20xxMA/vJ5lPfr3PMkshEZYwaK5vukkohP6o/K1dvusiKaZj0ksXq5AaSLrcIk0QyM/zUvVoc/U2
vHqZarBACJapQqOy6ayN+31thLnlnLNE0Ksbfy3Wbd5OczXCUdfwjIegyxqOlkX2NX1k6jjBxtey
K9b7FgJx1npey3y9B3pufs3r2DxUakCx2e370M5WtmAJYoe/tGmctu4e5sbCF3clAt/Zx7WNjQvJ
avhrLvI4UWy2QDL/kx1lPJk/iknXLOeAFGn+6+mUuaBV+ZBH8sy5ddYonwCJuWgmRxuKjW3xMEK3
yX3KNFs4K5gY89Izj4lezFrTs1fzPnfzv2wRI04drZ43fZ8wfW4PQxnorYvc01n8sZ4co7BQ4PFm
pBjADf+0NGor7KMkMecC+nRsZ0IjAQairFD+5GzbajLebk5CEW7HnBrihwitoey+dUarONodReNw
gxqPjb6D5zZL/gkLOEUf7cVd+ZeggBcr36SEu81N3JEDddvn9wQ9He2YDb9tYdrBuOHwnx44SxFI
mBAYtOfodlxUR/+v9NrxP4HSyfgVJegMolXpzjQGmV6ttbUJuwZw4d6e27Hdewl76O+mtztxa/d9
XdQH2oZh/0ENEagBv9V+am1SMUJXMoyruC7UmEzpLixzt7qYEtpmdz1lV3pZcVyofN+XQsyoj7ZZ
nNyjketww3FeUah9PhJuLHlRzz0N1g/58Y1dQ//zJVuDxq82K3Cbptg5S2/O0azGdbnuok7xQ9wk
puczJoFxleEU2su1ChilfoCdwWxDeCw7eYlIu2TEEBWcKvqoOm/go7ReNO+UKr3pa8xzjI7appIK
xP42rikZjxiWVfmUkmF1uXHHKctu2LA1+hYMu9kb2y6p3AxskzC8Chgj4UB7c07Xl3GCzNi4dlAO
bs7FFwmxq8HwlFRRnxwbwYXU0zFt3QFQPlKKdvq+ZEpk/rGug/HXz7GSZ8fGXD/78qLMYwLMWszm
HKXL4vL9nH3TIXp2v7mBI3AnTy7NAYjB0extz4RLT4EXsuHGX02oafCxQPnGiFdjY86EtdrGF+dd
ZpxqPQ/Gf9Yg7nhdJYLFZqm8wBz9Z68HsgSdni393Thz/l+vDoloYzcDHyFKVPEY/gm2FquOqK98
ahIB3X/8ZoXqJAPbjTb7IZGLaTzVISxQYpuXFkGMquaEr0Lzmve07f2cI4sOXzokHxcrXsv+Sy7i
Tvjb2Sqa7oDgY9Finb1h5lR2oUiwtt5TXEp/HK5Bih5zVC+7gTMYuld5zM/NtVJdj4HQwmv4QEDL
AB9iKUnTa2vFg4kp7CfXVwSV2TfENeboZbXnC72fGAYwFujpCkEBFhfy9YWig7WvstI4UAlRXGEd
I1e3CZmhDxpHEUhIv1NfCqcXbXnfgx9hGaI4E1b+PXVis+rdClEZYuujLuOmIg8Hrd7bd2PlhD22
cVJmm7uNbdzyUCP52B4at674lWUqbF66VaAABFUCXDQsZMuW9i5aa3JX+73TlRXas2sNC5/9Lqll
wVI02SRByW+mWfDt9QboM7Ffxnz29LhSdRqY66cguOLvmfCHrrx/DgvsrMjUj3ZYGBpchOtyGJHI
UaZQXZKSbr1KGTOcpUFmbrr1TEzoGoSEgobIc+mhwpeJ28/GRrHI6HYXvI7n2CNzemStthD3mIes
0oiI+NPcd/70sQ9R0HCvJvicY2aMSvOFQLdGHkeOY8MhAk0gNKHVJhpA09NRx2A0nsckixuZXSGt
2jQvs841t/b8FUFFsNtc9q1quDXpDqB4t0s6VBwRNKwavsZuMuTfzHRv10+3iHqY/VwPjXl1CZhs
syueACFtWvncllu5xAFuNj1eDjQEX1lQ+qBdIrumzn8x+9UDmSTCZ+Tf7BDzmHnZK9hw53wsnOuy
TIaMgXArK6xqL1wRJHfE/QjDBpPo67+iNA67n0HE9bYjWsieOkbB0NZ/eW1p0dfvcti1jaJj1bfT
ha2R593JqpTIgPcekecup9VTfAWM1jHVy6zrCsYl7ShzNptsGKLxfVOs6/K1qxsXAu2xT1cU9Oq+
cAjDpo43496mivGYYVNEssmKzdpAAYO6dTaHaflFJ4vDH9XaV52/RbK1HDXAyVgH0aYbp0rvO02T
KdoA6CwR0ShKNtR7vldSukiZT6j/zlQ6Kaj4U2eNuw1rUwT2Dcw/Td5+DAHlWFAqWuUk1TsvggVo
PLbINtkYOzhFPtg2BSvFSOdgrs80RajzfSca85NX2q13AeV5UYl95Thj9a4dpswKL3QH3Hy9CoNF
1S79+DVFj3Id+iKLt52HLIF9oDcYL/jIOm/yCz006F9BfVmDTMg2kV5tuj+Vm9aihwezNhtlZnsb
iwf2fvoYP0XNzya7zZwIWAyxjSixxL5vbDztnMhG4DbMl/xhGFqZogQaQ2Rg7xXpUPUpryC4TTHO
ZSLRYGPq8WvuFCFvdobo0lebMVptpAuUXc7+RooA7WNIMlvZWtswyGYVfg1Xm33jZ3E/ODTW7Uze
OnI04WrV9CZtc5+cXK7xM+XWyZeFR3CffqW2Ei9k2rJahSp3tGJNUkYCMmAynnJT2dfmu2A9BPXQ
15LTmzM+tur3cay94cCmjXDpbBSCyfUxPcmj/NEvlHzmemxd4+vdhbKIi3atyXQdLzHem2nPaQTW
vjhxow8UfuM8u3s2F4AwajzC2LbG6hP4xb2ttw1dzLS/GSrQ+dlH8sR4sjd+4cEVsS3szOQrfTAZ
074MwsSYeVgZB4yMNicVexVg2eETcGL1HQImmHKYryseY9IYIH23ecZLWH5DmgUtuzF44TwG+Ixh
snhCCCEm1tSpWwMWySvR1tOhGL28Ly58v02X8BiBKtN7eBvr7oOr3M7hXY8sG1aDXSOtuHDwq3ar
zejKkxuv/VxjIxfpP67LUxojhiGxO7DR/lCDXQ6ndEuHSGHZrDVil23XNFr5lNsA4rpgDthY0Yy4
lQTpKXBWSUTJpheuAeTUcErwC9WTyVMpow7APZ+ca9yKjBdShEKU2aZOKioqmyYOV/Zw+xT5ZCo2
Ns9dLBMqOGFijKp6CteTuDLpYEO3xiQUC3ST9OtdU2qwtTaeLhyzEQcRDrYJtKwOguVmX2YiSq/n
dokX5/siIj2vR8kC63nHDgmjT5bXKXhraobukp/wFqj4UzQtXXGxZqmI1+2Ui8mFhZv9U3kbL+28
ZZtQorB7dBTDIvxJmcD63DVxp7+nMzRgepcmvMajV00ZAPcpiZf7Ni6qGYrB1V2PSavc9TPvZO3E
cWgiqbOrhfJjB4FB0azFvUbdwPrmxJVd752JaR9BcTmakXVJ7HHooXaai7H5mFXd6uebrHSz8IK6
t8hwZOuyFHvFOO+DHZfauRS16vIfuYIEOkdEJzjWro66+gr6nsm/XNUkpk8VHbn43ZRk5lwOdZKz
6LojwPsVr1OeRDt/CGvEdYGs+OQsMEvIi6XBYqndULUWdFe4SS/Obk1qBjG2rVVdUyNj5Qge0Q8a
Di79Rru8kWk3rD+eM67nKJswwEQ9T0WCp3xFoM3MZvLGlKwyiVoC+ADWVoFscjMCoNumkN6yKYen
RD3heZvd0/7XTzEUQ/LmVOllpdw4Uz1ie2SAL4uHp5S7iFcTaj7Huc9HgvlzE1Z3VmWicOGqzvpG
2aD90U1LFtBh8cx7P6wuDHEQcgRj1TpMTcXzhNF2QnbYLlXTczhiQuss74y1GIq1z28UJbL8XeOE
6YjCubCa6ipgwLnwd0uijcmgpmvyIEGCwOUjr9Uc/qKpIF3ZUMsglWy7wu4IQUc7KgBHxrzhBna3
FpnRXZGNdvILu1RiutZ2saN90elMZ1uysrn8zJHyUyPZsfQWM1QSpAia44gC3fEC2/kuKZoQ3rzM
cleU2xQCI9Ye9KUefiIfPA4/iSXGHHYSxs3uERqy2IZDv6j8h8oFhFgbFYDtKfAXfu+NUC9YJp/K
ltngnphhr5fvSKiZ8peum9b/mQMhyfJjPFQTv+ctlnldVqKN/W7aybLZ5Y/Fo4BeftMDnQLhmG8K
0ZrlqDttYUh7IgZioy6T/AARau/foXJjPIG2HRRtDs82jBMXUp5IhwldeSuzO7uA5VXGUb6xJTwm
1fuOViQvzH/yQ6PlVtxO+RTO95Zrsg30OY35iuyVWFQKh0MBcdBQeYh2PjtpU3Ri2Rs42Chr2pIy
iD87o98fF2kBXaRoGrbOTS0bs/myzmp43/DgT7xoZ3BNQaPz22HgYnT2mJzQgTuN+c6XOmZj6mfw
IEXgMqLmUSE+s2v+l73v2o4cubb8FS09zTxACx7Iu0bzEBFw6ZhJT77kIoskvPf4+tmRrLnNQpWI
K6lbrV6qziZZZBoEwhy7zz6gAlqtiNyuYtQwjO8xgBTcMaqLFspwokF5jfNzykArodOV1KDZr9l0
nXg3FSEi7gBaFvreCAsZ0wZeRL+/9lWp7a6/6lQxK87B0x5Az9E6GadifD6pfim1lgIwF580kExi
rnvkRXDbMLn5NJ2CQYBkFkSccpDS+WNdUKhArjUrSR4baE1FRTCYGoKcYjLEsJLqhoCdMWkza1iB
KhxdGgswFvabr2EAJGO5pYEARAzhUH2N5SEOC8uhaQwuRL46iyBdr+FSpK2eToCVZL05oGNm2Q3Y
wE036qNjlEpnwkweRzAg06rWeh4d8mtExNxQLnqsC7D8Omh2ERo1QREZg5kJPzKQjaHUSxpKVM5h
DwUplq4CgAO34As6N/DTMMO6h7nCfxGCTIMLEBphlzYlHd8jamHcGcoW854X+6RBvO91ChNfhO0l
DdNeDeS+iygqwvpBfoeT/V1FA9d5iv//D3/PF0Qe4SgGzRn3/stv/7Nm585rvn9KX+v5R33zyfX/
PT/tv+bsqXn65hcra8JmPLav1Xj5WrfJ+yi+vvJ/+uSfXs+fcj0Wr3/985e8zRr+aX6YZx+rCBBD
/JDH4iP5+j5+A3/989UT4E5/OoSvVfX6J97hfBeW7Wvyg8/4Woqg6X8BY4bKsQyg8ECmFUnqr6UI
eApIPTRsAb0TJxv570IE1fgLj66iQzXoGkE7zLnivhYiqPpfkMkzgE0EpyIvUZD/nkoE1Al9mzbi
VLfA6+q4COqdDCQjvk0bqUKroGq9C5xgUmrX6MM7XNMu63RrhE2JuCJ44qMJ/UYSqQmoEVwi6guu
h5Npm13kBAD2gzF0DFwtSkFtKCmPWh/qpBVLS81MEHiCGUJNpzXCJLaYi1dtnjyiRPVNLVQ6asYG
2JE1RDn8PkCQSDhEL0gMef1KvTUD1F1Jp6Gx5DaHTwpbVypWlP8j8rWY1VFQUHXwn1OUIbihMXUU
WLqBdIrxPEn1axqvBOvEoytlZwpWLPoJg+l0xA3vFTV7DEXZzUGxhmIjtAGqtRC1wKADCtR6RZNs
ypmIVhO7CWyrLuwYeFwqeC+QYaOrMHozEb0FerLCUdbK+6RIH1d5Chb907ppAbvoo9N67AxbCnD5
tImfRa1aOQDk+VYnZSB15sMKazkhgLE5SQdOffT+uFkJF0OhHKbJBGGfmT/2o74PfIRY6yZ8gVMO
cYuRTJwnNUObbkTixds06IqDCnZ25HwgU4celrJstAyt9F4AV+QdFp7R9zdFJECF7VG0ezWX7tJa
gMfcP3b6eIvWxwFizvpAUBX73E+GN5lRQZFQLAA5DAtan/R9PYGkNKgaK82Sg7Ca7qYe8yRrWCOA
QAmiJMe2KQ4xoGI0GnE/8Wpa0d7UFAct95BEkrbV0DZrRDDHsi/t1DDvgRSledKCu63TkfwOW2Rq
J5EO6oMhduC8BtEIMisBUfLw+VQP48YUksLyW1mwVqMar4McegjE+D6ZRvWoo8w20ruWhpIAD60e
EvAtBc2lGimNDQ8RoUpNGdbJCd5rHSO6WINRKA70wRonxMWyAUMQUk6vC4keZ6uRCqu2sTSxra/h
mw2wJBRg65sqojjMIUUoJCeZelpHlYh0yqA6A5rVkFBVHCHpFKKnzX40mgbJA2zNBNEwEkzY7LrW
EqOQrF6RqBKtPEA6wB2QPU7IljD4szaAxWtJjS+TqDoYIlY/KJtDinicD47cMl6oduRYio/wDxCF
oBUkL6zR4J9qZ9aJD1hDHcTLqt8avgOmOQDzc80ZI91F3hA812qyhIbnSejvrgY4DLA9uCr41L+V
Nl0rSYIQnHzHMAE/1v0VKAzBs5tn9yg9mk7xvtdQ6w7LGBuyvv8gpw/vV/lYQvQdEOJ8qxCqOtqN
aWCpnIm6LJWUHAV3oHuL42cUVeZMF0AcAhInZBsha84LAbZvdOLYmlm6FSbD/nwIc4QAH4EEaLTI
JS2g2rMcPQceIiAn+UhGdTtVTrd+oHtlmXIqHCs/xQvTfeaXm003StygLwAMRyXXvCYjU8S6QvLP
d05wyZGPAEx9vK3ii6bAkUf1Ng9nrq7VuFzRQOtvwQG7a4pnuUReQ/Np3AzEPIW21mTAaKu3q1xg
abspo+7WzE27lWNXKcp9uiqd6QXxGjRRQQDDGAtLmiCPslY5ZiN6UU294RV5+BT1tSf49eZUBhak
kSWawateDnAk2+RxSASTFIq0RYlVRTFwAOa7xorQ/+NkIlgZBP1TqayuU2R3CYgxq41cTQLtevXF
KKv7CH4nAd9O7RStdAxUlAgkKwS4Ex/hfGSJb4F2uQYTxm08mtfBJN6OSEeSsDL34CUdaQ5W+Sxs
7bwQ3AJ1/e/IoJ+21IItxcHaf7uIk+Zf8vpP/2vz+pogHfS//+TVvKKz/miM8Q94t6NW+l/AFa+g
XhaIZOBsOJ/euxmFZ9BiA1bMe8nmBzNKQBko6iE4FRKv5xVVvOerGSVI8l9QLAEDCnYF6h+Bpfx7
7Cj9WzPKBNwHAF2gpQHA4Q34jBn2Z1KjKIErIjt6l4JmcBP5blhtTPkiTb0GHMspS7MrwARIofpE
Fd2hcXVlo4MedcwAR8Lum1iJ1PKJ9AErQtpNrtgD1L+uTFtFZ3EVXeBpjcYE9RXMLkVwhJOLrtjo
pqyVW/C3ELSCBFu+Ea2rzFP67Un3+sBCZk1LmN446bApJi/M7VPnhuN1WrWk3gUb47a+Tl+GJ+1t
eMocQd2P6TGMHkbVS08LAKVz/6pfZNH3M8Rn8IOikQGnr06BKjswxurH8dW4yx/LR1mn2p342gXE
eJYKZjznj/lj+wqtHyPs/zw0JLhKKTJe7fg6okO8TEx4/S3TcrePwIn7BWlx5GKAj9yh9dEY2Yj7
oYMuSiG09iER3sZYQsN0nkE69OMCRlr5Fjr53S3NIfJGUoDrABAMpzfui+poJq5objThppAPqk72
05twNO/bbXo93cYPiiVAcD00Ibra0mwiqxJMmBQY5uKyP5HxRABNrGqi4I0fDtUP9N7iMDls8cPM
/07DXNog5kw9/wE2yJJUMOHGfZz5/zyp8K31eT5BIFQDRRlIRMGaP+92YYpJmeqprjiD3GssAUMO
STtQUJ00SLPJXABoLl1tJqT/yavJ38KB32+OV8SaYHtR9NV5d3w4dxWC6L7ahYAqU91B2a6l0ohF
DIeeAn1IOzrhodGQ+bbPfKYtiCdJXxjAnO8wTWLAotJAdVSnt0QLrcumlqqIkIIpOyHa/UibrYh4
rEq7a/NpeEG6Ub6RSwIeP3wXGmDRSbwuwA1GSp/6k1OZRHkO1+lAlROaupLyJn31j41EEe33cxrf
CKALI2j3cIPAMf6F7/Fr56Ij3vsvKkhb0aMM2UR0sfJJGxEDMVB0nbfi2ooa0iBxeO1vm7cAxXg3
wi667EOA04iy9g/+w/RUDAztpbJ9zxDsV+kpodsTabfVrQ7gZEK2BhrH30u39UvnxBfjHbitWXqJ
lFVCwsu4pKpGAFy7VmxA/n2AoRKaa8hmA5ZpTw+RJwUMLmf4Br/Ofyu+ZF+KLxUA+j7/H+TB+v5F
3CtQu501ShgwVYqbREdZI01iB5CZSmODStDUL3uUNyFDs60+I6h/b68aBy2FwoQGG+RWF0lSF5d5
Jt9/LvMfcZmXpMm8h+avLU2+dV2/CjOUz/LWd+iONS8TQURcMoMxUZ1C9l97WT2MQxkilVNP7qpC
cEVQ1CXyhKVL8uc/yM9f45KzGMHX29R5/QbqEhC5mqmIWJPhDIOc3qmtkQ6sptd3kxXsaUs+N8oW
LzQzh//hC8k/UnqgCoFTgkpSVGPNZjGU80A261J1ALU/UcXMgS8yUKcoq5Erh8Ng18Xgu8YKNexK
dppsYULzykqPNVJVo2lpklAyORtTb1SCYh0ICNqpYXIi+hSUtj5C8qJUqOgKqpsQyWiBmLFTfD3I
amKLcbNIUPyjTfHxdmYLlNWxHlZhpAIJR1Ma9EQc6ASvaSJlhSHQpKN+xpKQQZl1BPlJ8R6JzaE8
QHGc0D4VvF3DLntKUmKwPKZLSveHx/Tj+GbrChiCuAI8VXVGWPYeGkmDpgpVwhmNrqoL8153TVe+
L+AbmBf9c7cbnGoXLvAPLi35vC/HH3zJtZl++1cvOd9xM8cWtt1/H7B5WDFHAYkoow2sUz6hI4yP
DrJPdUuCXfYeRPqbhVxLW2veQOi32FpL9zqrcPuH73VWzfQuhw3QCcmcZwn/zaRWDXACgrKx6tzf
i/TiwicNeXi4ubpaiEqcF2e+eB+vMxMnAPLp3YpfZ1z7l40X0JKI65Pju433XHiVh5odC6g+2nk1
GYgjOAo9kYLAttsW+4w8Pa2ZJTjWWscfQYS+L8idSnSSkT0KGshq0aifkSt+PzFz+VINZljmkC+o
vI4vIf9OPm2PKzs4SIEV0zKnoldNNAtpdizW5UUlUlGlRklON4b3uQ5bGsu5DviDgvZ/w7EsbZiz
vv0wln90w/xQb3/YMHNCITSfQCgyxYbpbOTz9XX96EHJ5I66IkViDUuExotzPAshoI93LYroPOU0
bPiSDmx1kVyXIQVvoBKwIGTQdwAUNAaJXAUtApTruEPwkKJHwIkkcJfqBSm0dGLOC/Fhon/3E7O4
YkizfzQj/9kVmxHgfHdC5xm1Wm8BQA2xQzIQsTsi3GJ6clU0zXhTaADQx8SEf3qXzMTlb75LFidh
Jld/jUn4UQAR2V5QIiDmj3jSvC8XmmBLyEoXqsPYY04egTNydo8padi9HTHy6lukZjUzLx7osbYU
4l5d7RVqkpG5m5Heu8y9iYj7uYhUzj3Yv1MwvwxqXuSMUmuzzicMSnQMUjEoGqofNYI2WNeghgdL
Gws6/Fav8029xkG+13eVLR7zt+YLXllQwR1x9BtbIbeC/VK6yoPG0AfOBWjcRXWHZd4ApE+OJ+t4
m1DpoFvjGvES10PHemoy3dMZiN5dk4VOQwyKL6shzsEnkT1sAvsVoFULVUissF6rjQp43fUBoSnB
gu38mu9OTD005FWgjhc7htVhAnVCrYeGxPh4QPheTPaaQNtZtCLrmp3s4Bmq+tl3ajvEp+pEckL6
5aDtSLo9oELW0ixvBQ1l0ALj0FlCrNpuiOh1FCU+Hro24fcVDZ3TNrsLcUmdaZfGnofLJEf07lDQ
s27tu44Oa9zPl5h+0dn2oWd3e5PcIbxF7w6XKXVUXC4juYeEOpSxc4entnVItPXaMglerqwTHnsT
7dzLyHp/dTymJCaNrRHd2tQWf9z3NCabl+EiJpXdUtBJWg3btPTlVoboT0kL5R7RFw3vS/GuimXb
lHT2/aYlu8TTsOugIFhP73ebyKtYaSE6dBFsN9mWf1jBKjvw+nV3X76NFSly0tNxHW0jrwXfAUXm
h7TriAr2cJARPoy24xqMJrgsH+GJnvB1C8pJPGLysn/QnNOFSZ7ct5bc3orHkEUgNySk3CakxBwX
Vs3Ee+sh9hpLJ52Vew81a1nPpjWYm3aYZlSGE88nDjj/iZtRt8f9LZyEb+vTv4rFDwdhZsWD7z3Q
QV2lOigdtRLcKW5gZ3u5E5KLHdqZ29m2t9jBcBIirR9qz5LWGKI92hZlC1bfkqSYN6T7l0iKpfmZ
KfqqKctmqM7zwzfVaWdc9NZOIDUp6SNIh9iKpHT9NG6ppTg4AxkRbf+wXa+vjgvTsyy0Zmb+T6H1
U2j9Zwqtme34Wx7KJfnA43wf7O7fUn6+d1GcWzVIa4FlEi3y0AhuZm8KKlgDgxzCiiuziokO149o
KmR3dmu11mRP+JneDvZgI/dE+XPjuoSWRB0I/s0zUvy5kU52/pR5ki3Z5npigFIzzZatgKZWbIVW
xASrc43Lzu1cgeoMBg1b4WcIi1o7IuMjt9So7Oy2ZQPVybZlVmdp68568tmKmRbXpLoTeb0lXI3Q
oh2T7B5/LWjKkKeBzw6LIYFVA2m6R6k8uXlS6FOBv3MXH0aD85pS85BDO17GzuESTS1hGHXkMqdb
uSXxdrUvvyjORLfQtBnZHrZ3DzqCAgFxgeontzlZEXCYQmtDTb9sbjXYCohnGAQWIMpCyLElL3w+
3viArt6gvvF8j+e5UfHy8pLQaE0jC5waduKkMF5BC2yDE9Li0xKw+qZko63bKUNbaxgFJjVY4nyu
t7GeP4hvfVzrmSkfgl0u86sckX+sXovZayn4CPComAJVzldy0zGe4eTLqK57Cy3gPNMpvIGNlmKL
SD3KCKIUsMJDS3MT27cCO8JvGeLrqRWwGAuO1hd2gOXnfyudwAZil0Z2aNU0wfN4tZ3T0Jrc1Inx
7ODGO/i8KGMQL1JwU1qiPcEEje1yO94LFcH/6oXkVFZv195kjQyWPvqGENkeLI36sKYL2GC4GTwk
jCq0TrgNHV+jBeuNGbC4S6ul6aa0lAvdAfcDAkGJ19kFO1G8E4HjChsstnO7obJbUJoBT2MFLimv
RW/aK8d8W3rytnFoYKFkjCIATCYMR1pnbkgIzHOrdDI7tezea/bNXrRFlq3xSbsja4lJg3WKd+Ub
E1uYm54NE2kCQxKGIQ1vO/wOxCAb8IkdsskNCamKfdxYDaZig7gTDFDZyS3T0vFl4IZgtPPDg8CA
a2xX29B2V7Qj+vV40dok9HyPBgSA7qXtw+FX34VHP26fWcDqp6j4w4oK6cw6/4lamDu7p1YV4tCE
qOjsGoKitnSng8Af7NNx+KoYTjhLMmQEf0a7PzlcPkhMtFAw5KAgkI5ASWQsslNHoF86OKzYtJYX
KjS/r+EOtGyyUhZiP6OHFEXhlbNm2a7Z9Z5+D3JlohIwVtFpPV4AdsBwKnwrsxVYz/AvcHpHiuQ/
PlK9EMlevkc1A03WK69x0A95LduKA/SVF+xzD0l9ap5PDqTdEgzFWDgTHJf4UZdXqBACqWelOgpC
AvxEtxSe/A7QZ8xWa2lfJrtjBdTiZGv3iTdBKqmQkArjcpI/dIo6Y9o6CUOVEySmaiWsdiI7wLyh
VIP5kJS+dWInNuCnb+WOvw6txEanQEd65rI3hmTNIF8jljvBFX9fCnQKf214DKF8Aalj5Q7vg+yV
nvknSC7a3eD9AcPaWCk9McBvSbdJHf6q91fWr/wVOR6Bzb/768QO15JbOviJK4ZWSWsnxbhDrEti
lzTB9xgji63UQpkm1h7tQKEFErvFCLjUP7EA95E6+NqlDr8fHrnw1xGbXPQPxZX4T4wTd5LjVfzK
568Lrif4+yBs952bQuRysWvAgDAQUAjpIfZS2AzbiXL7ISGro7auveQyulTvcw/iG7q12dfX0rpn
g206CNicjZwBnj03ZgBUYhJrnQyroNKAxtByrQWNAfmtW4kD6ifIaNSb7icL0p1y7SJjvXyX70dw
hkIz9tBLBQXFChUZCrgvNSohoRCzwBIOoR3bgRVYLDoGME4EJkC9c9VVQiFU9skaXXCSQ6WNNmo8
8VxjI5LwbmDhfNlcVQcOj1OY2F8Gi6zsEkQkdGvaxZsGwwLNBnaoq2Mj0Q7I7a59dgVYvuAkiPKg
v/Fl5IQMav4EvXaiMEpGnC2rwsxpmEmkZFaIAuVU2BmORldO6dXbems4V7sSqrKCGtv10KEyBo5y
eHYv2RpuusYE1VaBbc/P18kKAX6KbYX6AEJt3M3K68ktv0MTE4MhY/jMbV3kc6FyWxwQjJZVVstA
94WolXFcYQQrZ2URqL6OEANRg4neuGAVRIRn6yIU7tWesq63kiPfq1/0LzUbv/jYmTWLt+a2cz34
1TmduKNNZArzKyUbhHLYbrLv7c4SdlhaWJ6+ozjhQVgPTmLRtwzy4e0toccXpNPp1c3+KSI3Nz15
gdV3woLR1o1u9D3bcGtPIhO55CGWmlzzq6BrH8lxLTT9IwbCPdzWu125FUMYhPFtVlq9uzr4WGET
M1XCnh6xtfiSop0hXl7ZiDc5vQu2FSwMl4V8tk5YmhL7YCTo1kKwO9gWwCuE93pbWQfuGivJzfEc
04821thMyJZjC51oRGEsYzuM2K8pBGwJO5MaTu4ZjoSJU9b6vYDQUObgtugeLeboiInZ0sDl4T1i
rRxLsdIL/+Itt2IYESfs/QwP4NpwC1xQg2kBC8mHqltoTU2FhZAFONw/NzPmIR21MEP0J6iRJzlH
60pLPvsk/MByC5UfCmRQzv7JcM99D36g8z2Ujw3adAu9xlh1rdkSU6m0lSBg2z3ajON3tLizlJD4
rkr52dXpjpup2rawnyXS3kCKsezibKlCqnE5BovVzux43Tol5B2s1+N40zrVVcLaXe1IBNIOr4Mk
dKRN7kBOQzJHkMA5dBWXdbB8EduMOUoQD7gZK9S5XQxH+Uq+Crftg7TXdvHW97R9d5c7A0GVG1Qk
D5EisnpYwTfgspDLYYlgbFzKQjPEToxzq0MWvn+2gN/8rUoqeEwqbFhsG9e3TRwyvko8wAjbeiNZ
Aw1uexuvQji3w3v6A+rsvGEDyewkV77Fx9i4CNgyBO4aCxZsduMzFPfaiEvf9XeVg5ZWsDtDyLcY
n49dYEWOCfES4RCPUNqgL7efKkphVlfYnlgnrGDg1M8JnBr0QzrCj8P55y5Q5EgeoqHYhQiXcusW
Pzubr3SFUCtXnVw08+g6/xfCjFD5JYA8FYKx8E6xEWEzOOHFiBingE/MHJB14VPODyuC0C6xgblS
bjEZAXa1hPh4C7NahIRdOT3creJtDyykbWx5kNY4izGUNiKYOjL0AMd3uBs2t8RRgwetwgOtjTVY
E3yFFXwOhfAjzI/rCgJ7BTfVx4wkmHNQGR3SO4g5D11W4c5grbATQDqOIHiIVUNeD5/GP3m0ubvT
eiKhkOA4TsZZFZ1nxhXwkcZDvxE8VNlAGuBhJ+vOaejKy/YiwJLZbbfWdlguHnQnwZNwhCK3Tlc6
kgPYSvsTMz18nbciSDPpu0JFM9S7GEPgToS2N5mCL65c45uTJ1xCMW/Sm84dNlwx8w3HP0GAa3I6
GxUwSuyMhS53Biccomd43rVXo/wBVXuQXCeLr0YEoS3bW9k2rC98I4cwCnongAsIowNTkG6nXXtR
OG5oZ5Qmry0C1SZWt0UipMT6rViIrdw4AYr1CH3BPsYE8dlWLwOH72ruIZd3fLahFeHsYK9fczUk
XPPX8r+aFFWw+LfmRY58yTUn9wYDB24UvEG8mmLbLRiEiz62Ogv+/vSxf/rYbXrIUXpe//XP0pI7
MQvXG7rRTEmPaFwE45crjhpG3hMXk/JuCZQJPusFTcuf/xCI/Om8/HRefjovP52Xn87L8F8gKPlB
gR6PgH4WNZtldkCymforLr4BNUBM2nMM2MQLRYBL15glbP6hayw7YbNUwU8n7KcT9tMJg9310wn7
/Z2wRSt6lqj6p6xoY0Eez0s0RLGM09WATElP1XPeo/B44jzbKhc8scqRY8g/EgQrkN3VzjnEAr6p
gbjxxFQLdN0IpsbWhDgMj2+/R42A0zPZl1cel43pa74i4svdtEZ4G/WSlub0CBu0COIMAD2CDBDw
Nx6Q4TGP9zjrhvvHS7ivxTud5Tr+uHe6mP46Z9I/eEb/oekvtPb5kcGjo3EGaGnQtm8OIe+rDs1y
u4ZvfkTrEK/jMbfb25fbkT4jqJoD/HCLPxQM0fQNYII9vis8tM7jfYhDeRN7vpzIRYmX1hRB9WuB
XABKsM4usovaMQ/NnXwAy9duOKrXhVUgoF0COWIgXYXOfhY5HA5f0G+dHBDVTMgBoahpPa1FD5jU
9eSUTEOoH1wwiI4GtkRzbwSYtWQcEjLAuQ5sgnd3ZFo/JMQ4vr1dBeQKaQCMVWAvITu+IQeg4B7A
xYlY/UhvOQBEsDe3GwS+t2C5oi8vEQX2A5k/RP9vK3aL1Abighq/YUA4gQpp+U/+DL/74y3m4jxH
+OTGxje8goMKji+fgz1+HEX/sDIz3z4J41Vsgj4YWGX+2CDlQx97a2A5uTeIfY1CnLuO+ORyINfn
WnYH4GVibQnwL1sgaG5QI2P55MRCpDx42q5DcsXOkLyKLHRb4/cSIeZ6+wKozXietTdgXyLrbVyA
m55TqN8Z1R/uZGZUD8ooaIOMfID+WNyfXgGzdvq1cRU+6UfxKB+HQ20ZGRkChnYRKH0UVyACpcJE
jJ15heJAVQZlCK+mGZ7zLzqSfEwAFjsCFxoqvMCpRuWjboHMtXv4fAUUHun7bNwzQx38qUZXnHA2
xr0UIk/7ylOgKf0iIWfEfBLuQp/epDZiupbA4qv4KtiB1ByZuxAZIR7T5vjgz8d0LrD7bEwzs76p
fHDrFzy3ggyVSpGJQipEsZutCRwXz+cBEENq94w1AXsXaACtHEgg6a6318AuoWIKmU1kAetzUgY9
OGiEoQITgxxRjxRmskPOCFZT5mgPKFFd2ArgAlqYU/78B7kcZYFohALGz7MFJsbLk7TIG+w45GdE
ypZnB3h+KANwqbf8Sw5f6pCJO90i9wM8WnPB0WjoHoSfPL3Nk8wnpJ95Op3DmXj6m4Ps+X4P0SHY
AlUCmOpUphz962q1KVVWog8GAs+jGwF+XSODWbNwOyBK96RfTJbLIT8mLaDukfjFKppInNbI+3X2
OZ2GIDQfceINZ1jSisXAr6kXHK/QWcpahImQIVH8Vjj95uXlZL293WxfU+fykIEBNyM4f5BRIcO3
AGfw6m3FaiDUeHScx7y53uffe0S+kbdGoqB1+e88C8Rj5UgvIrhenfPJSNn+k9tLnrGitWoWnkYF
Wz4l4hmDgHpdl09vf6O4aPeG7FlIAhpClEDwrteQGFcFHUlBb0Ryk7Kbm6scSY7zHUImHl9eMtTe
cRn5+Tn4sYX4i0w5F2h+2EfikIWd0mKg5WVyoYJMjQFp5nROzlFgToVFmrby3cJFl7TluULsw1V/
ast/lbZc3A+zrM2vsh+WhLE8C/b/fqdlSeyekYEfNu5PsfvvJXZnFtK/mVZfMpTk38FQWjI65z2h
/12MziWzX54ZSP++Zr/BownfmaqGwTlPVxoKE2bSUctLH6QjMPXM42MH5A7agrveRXZV7yQXIG/2
CiSFlZDXeOfDkgP2gLU3gNHTcA3zwk3XwPYQgH3g3n0ZqObUwJKBs8pBG7ddjkhMRADU63bxGVeR
UV5lENysYHmHMQ2OhZNnJDpWJTkm8PRQrLlgyi7e3sw/+4Pdnv7D1LIpGug8qqOUd04BaKZ1Gjbc
wEKzr+y6BURGvTPYPTfNORZ2YDDGaXUN9wMOSOzGG/2MFS1pu+M40MjmZSId2GtIM5LWANAKuD1e
PMCiC4Cs7HS3gsvPIUctMuQccAkoD1Wwpj4dHB8VBLlEet3RJHvVWp8bcos3N7MW/lA3p3AX8Ltz
92HlZuduFGM/k9UOfB0Ggh2b4y3iGrf38KOBvRMRBXGcAzriAHF0jk4enMOxQLmMROGPLLgTXG19
NpLZESnRKFxPNIzkwvbWV5+v4eJtznTmb3ibGp/Rz+5zpv80sKLrbYVQTWlxLGm8nxCksdFnjzzz
4Muzt5fJ08PW8VE/Gq69PUI2YKfBMxfPADviZTlFDI2HFUbrUXFqT7XTg7zVXX1juumV35Dc/Xz2
+Ig+G/EsjDCdVkaO5moqMI+oUUFA7/OPV3/o5n/YgzMthu7uai4bkB4V+sChGGik8e0zLyaTtioV
8RO95naayxGaHImOdgCuLW04bJx78IEdsMs6pcpbhap8RCz6rUJB0Y7ohUKTy8lC70RgmbveOl1+
PvCFeVnN/d9BF4VgwrykxweUjh2XHOwfa41fJmY1C8GjH3iAvl+4wKZBFfEEVCjYsigaf1OEUAVy
zXfGBN/7GXFV2yMOKtnQt5Fo9vOE6N4r/n89gOvmpiIPBWzaimCUKGjjEcIAXvi6IpfQhShwukIc
700kImB5bwurq3xLHf9eP25+uAkZu+uDNyEUkxCJAW4CUgWE3eR+Re5LBIB5tPhxx//SMfT5gXzn
RVDbB754glMR9vliLZ271UyM//ufuxWXJB9m7u89d0vbdyZw2199+86E7h9z+87E9W+1fRe042om
g/8u7bgkgM+RrA8b7d9GAMs/nhUkotBxRwHz40wCZ7Eg1Zreq85zgPKk2slB3INg4x1kHb2CiXID
ecdQS8GTVAuVC5LIBcb3avGXi8+kczI1aJCuoH9IkdJyH6GiaEIt7GjtzsxeF2iY6WYA23M4/wrF
VAPIpoDzvNJQCPW8qa78Ch24SRBBkQN4jZouLuHBqaG4HTs9AJJu7/ci7kNmb2iKxjrH3IhI/4Jo
GVU5aKBIr0T8c/QGh5caRQjYh7boovkZ8VFFgiQND7RGluzG8H9SO7JSQKzxJKo/ZBjQMhOZzJ64
HV3iic+FLXg3FyZnJvXRpQEslCesDDNQST2imIZL/E0O1TPCrOS/ookM2T2K52oaXluDamP8xSD3
/z+LxauwB9SWKzbXETnhtQGPK7wTzd8w1++VOLwekX/aY0nw3PsjOPDXgD8YTuE1SsAA4ucw/wLJ
DKQMLRnJQZOg2pAOKO/iWXZQbvHfAfdHRRLKwg1UDHTnAose70LtVEZWzjt6Hz1eoKAG8NF8PmV/
Qz/9sp1m+in1JTTxjLGdRHhJJXn2iVfSy2sfph5Mw5pkzOZ/4HsEHYu8x8e7kd0pFMx1BYyep6cX
MNhAh0fk5fi2DrHrCxpgM6RsaW0XN/5ML/0nbfwf0kaZ5i+rOFOqZXXKuiLFKp7NeR6p4A++aNx8
i+xr7xo1RKglQgH52egPsb7Xz88lDLPj2+0tqAdeX01wP8Xwh08et/BQT7tdv729oZbwyqVvAtKx
fHHXMuHnmV6hRC9EiU6BOrzMQYEbz9dG66vAGsmCzFu8u5lG/2Pd3bLQmun6n0JrUWjNzJLfTWgt
WgozH/NXtRR+aGivJFFCQxtJRnvgb+3400kPk3GALoSWqnHcfbjw0FY5RML6SbdFkqwXZPQPKWfN
D5ec3W4oC40eybhkYEgvAxo2rVOzQgOW5lkNUH7aSZ2TRlLF4jhN7WwCRyqaE5OTGpOVqN73PYj2
yzSr0dyzOKSd/FwEJe2ysXI0I67Jqu/EpRH/0GD4ZcTqzJRLoxjdWmsITjCRdKjDBSQnoIWnkHGH
+GCDwl63AA3IzRMHJaz3Pvj5FzTwOcr/nUH3YQgzgy6tDHXUVQwBjjUX0Ze+xQvlOJ1dQjgtDK8b
9IETOsK6unpLgIX43AaQuVX02QhmVlM6tHUclBjBjnvHL8cdJ0S8sMHp13BWm5t1RI4Ll1ya97nZ
8evP+5nJ/LO7ntkTddE2vSDgriW7hCUHXFhJEftCqKMErABNynBeODECmHw60rM96vi4aZiSYwY0
QcgAkBhdLAm3fjWE/RHlAEjp7fbzmfqxrPuwPWaqfTA7QZCz/0fdl+7GjSTdvsq8QA6YyVx/XrKq
WFXaJVu2/Iew3Db3fefTf4f+BjMSVbcK3TPA3IseoAdWW8HMjIyM5UQcfOYzXuvXxcOEVwa3EymN
xaX9uvF6F/OISud+GbL4g2Ow0DK20butlzhkaeze7z8tnsDy6cOSj3HRiP78/Ovp1/kvvajIy5m/
ief+84p88UhXL+l/6UgvmcmFteztRv33zeSl27qy61mQ2KDbhg5mzs399f683lz45Wts85/75b+J
Js7c8t/4iDdKGY9gbvQHPEm4LQ0uMMWYEgwmcZOb+EvrXC9d8CDnvC0AqeowcgzzNTDuq3RuMZxh
QTz9sVQcXrbnV3zpTq+Rv/+9O00vOBHrIfL/CSfiwmv0e/PenNh/4DW6qCQrG5vNEQjQ60VJLBej
xAIAeeEt4QVo3GX07fImEOfbuEHM7wmA6CYkQJKdfwssogcs4xN6890LnsnFb1pb0/8XvmllX/+T
l+lPkWX+n65p6+9p9D3/m9PVP793fyt+/e2p/d5GoDr+8f8FjTi8j/879aUDysv551umS4b//h+M
4Vr9nRsLLLlGgrsSDN/Q3n8whmvzdwxjVBLeMwNj2tKbnRd1G6IpXOMvgXdyiQzEbz7xf3JdUvF3
rZVtG2GoUSDD/DNMl8vN+Zf5FYIb/AILxAyg4lTGWhNddiwKqAQ9q9eS8KBDDJbO62NQzbs323H/
v7/wLVnvezP1DzEUZOlCcwG+3pU7Oc2VMWyeGq8j5KporV06vfr2H/YY3qc8uZCPoMtz92FRwoIk
oW3D1zWdBEuiPpvROlCr24Bq6UbV8DUiqnZVlhm35uV2BLe1wye6qXV4H/fkG/Wzp1xFN+UcHsb6
kcsQFiRoXi1jPrUNeT6/IXTxIT58o+agLgZnu03Vyrulg+2z0YwNuHzHyJmoAP+YrZ3SonITp+Qp
pNWnirK9CMhjmbDKmUmJ6l483vPYXFtsPCQkbJxSpGwTVkXnkDG7cGi/kbrrb4SOUaBvJIjtxcqc
hFwUcyKrxrMVR59DhXlRXb3rY2SnQet+JLz4ykHpqUvQyc3xeBOEvHXsSnmjne3rsBOuRbqXsK6+
DXn+NAf5vijm0VGWz7bnt/PUiRt70WDcNFBCr2I0IpStUoXdDBjPkHmfmm0U+eB56wInKYzacwyr
dpI6R5/HYG3OC1+O6sM2gZDJkoqDOPY3cPLNg2h1upSJXzZeCobiXPq4R+TlvIj1NUUNg1ps0We5
0OX+LtW8ESG1jnhox5i1BkrSbmr2kQAraiEvMEz/pvh4u5TfcmzGbQs3R1t6pZWypdkEoGeDmnv9
M8h1edMkUbQt7DTfiEylXqJj9CZMabCZI3DjVHH9eH6lcnk3159ANSo3BhvK8Q9+/mapIstVmiak
9hJukuskiodtnZX9qx6mCQF/UYN0vR2mL1EZEacnPn0JEoFhmWmnry2RlKErszT62ZdpUm4XiIIr
Mns8zJMc9lTgV+2kIM23sfZv/MrclpXKbkSujEeT/jDHc7kJOXWsCFyBSV9Sj3byritJ59lBgLlA
gbrrk2I3xrP/uSha6rRxcG0sZu/xGdfEqkEnmBCx8+kYfOItyFpGHYfuwEHRyP3iTpdMbXkUW45I
YnAV1ipxGiu8HhKSbgcFutvJAmiJWQ5IilGVaRPyhQwk2VkmyNGDML7yrET2X0Yb7VtkK/u9zQb0
b/StuRYmvHCx7OXmrI9DcBhuDhgXiN5XoUWRdTrts6b20soPtywOE7eLh9CFaXhUsFr5ED22oYk8
MH+P+aYsw85Tec0PYWVbP7tIPHedPdwNnY0SDTTb5XOmvCYrkK4ONHGnPrhpeuEEdQCDjCWTL2ON
H5Z1gPJ/RYNvQZwjnI+7PR4RsQnsanYCS/86r3anLhi48GwKWjULp7XKM02BNYq5SWsYkIZ8ToOo
vQnm5lPVpT/PC1rb/eWGCTzdtgX6a5QnVzZ1QDawLrq29korTfZ5NRNMpARbOgBuFqxW2g2Ye9ek
LzH0wDkv+tQaJbM5xcW2Fa73+5tl2UVNy7asvSYqkp9Vo29COdIXf86jC5LWzz0WCX5uC1ypsKvI
bK4k+XMj2tTyS2/O1b3oKsBKUv4UwM3gM7+P/PKP8ys7sakS1FIg/gYJOGimlpW/sRmU9H4+JFbt
WW3Et42tjnRESkXIduOX9IYn1G3RBXZe6InthFAFMiuq2XKa74WSogFHeDTUXhbYycbI+JoP4eQw
PuYXJJ0yy5IxHJyyBGW4Je9FiYFoUyVV7TFV/gym5LuthtkzonN7U4NqdhgPQ9f+qqwmd5ss+fEX
FmpzGGSAOBVbq6ysdK9qA72p7cbJhLiRYbtrqvHCKk8ojQTrugZRo+FQ09UiTZfK1vfzGlRYDN1c
c/4c1emmmDAXXKb0U0lzcyGGW7FM4Tm14I4rDL7A6HOtQBL5fl8prep5rEnlsdaILzJIXVY2hzAy
sL5T+jhNaCgktiwPcgjYVrM6ftFNuR1aWewAMJgP4VTKC6M9Th+2YYgUBFMfvVfZkVLnQYjD9q1d
qzqg3/T0vTQ/6jFHh+o8ki23unvMcm+cAXQ0F7y+k8cAuh3OhEWVluz9nijfjkU9mMoTQ/zYmsHz
s+mayfx2YsFrnE7B5k9qlw14MIcHDFo4Y6FI+l5ezIo0CeMJY2cn5oYFuZaSOVWXX3Btll/z7h2D
GBh4xWF8bfXBRFgzJ02UaMzTbawEo+dLq/2kYxk3F7T4g1VY5Bh4okrBD8UWvl9OkPdp1Bo4oVnB
n7goN3QQ98yPLmjJqeVIy0bZSHHcmbXPSecktVNlZ14cJ7WrRQOmYyKezh/NB1WwqaAa0SfiFPiE
6/6HVsd9ObZz5jEzbQUrrjPLXPcThnEigMp5/vrviVu5GtZkDT6c+8yrhmkXM/BrMub4VuCaKtrU
RXPBpz65OoQLCL5teNdy9UjlYWGxXvYQV9YgUjWeL2YvzG0njbQTz5eY1pavXymgYFzYUlqUcrNO
dE6mwYhoK8u8Yc7QnBx8F3O1JVHoKnEbTdO+m9SeBPUFE/fBm8YRvpW6us2dLJN5KvLMozZ4EiIg
hHvMF24iL8nk9vzxfVBJGFNbAdMJU7pkO+z3mj9JEsD1EWihnc2RVcWXKu4vrObDkS0icHfxEEnD
/rcz+M07H8i4S/15qLygDvmOt33uMlJPu4FOXwMruOrIBYEfUgnLC/FG4ppzPTBhPtb5BIlFiUmn
PunvyroE63vef29EycZtrfLY44XGXMmh2QvEZJ1MXvqG3aay3JtYjJ6vmu99xm6CimT47+1xH6vo
5/nd/2B38KGc2nDRJV2yOSu7MzU0t/K+q7yExM8qHW8Gu7oVcfjw74lZ6VPSdaGUXV95sqmsDWkT
N0jHZONbQ3jBkH7Q3NWCVupUpLWJ5hELiub5R2T326wnd2knn1vw1Z9f1Mkn97fDqgRsN96j96o7
KIuFPG0w59QuwPzBr5POSKdO6G2jxY2l0wNJ0r0V8cJTIng8L/3UvZFwlC0lYB7wv5XwMYoGq4SK
ZSy3trnU/WuTjeXXf0/K8hVvrk7RRiMLEWJ5k8bc34BupyC98MSe8MK1BXuDdKI2MNQr3RiNX/lN
ZZde3Y03fTG8mHF+pE18r0L/yaqydCNMcCnUOHl2GvYUDouGVbVWr0YuOzbOpQJlyjxSj+QjasLT
Y4749DAqeDF+FLuWbDDuPk/tg0/5p/MbS09EyEjdwrRZ1GaIIBdFfrOz8Tj5IxsznF9JvxVV+oWE
SeDKZHBpkH0eq+SFl9GvlqX5tk1o5mRFtjn/CebE5YezYTgeF3wGXpj3n1BEUK+kzNGwJmrfm+v0
ZzTTxz4fwVEoiHL6cAI/jUofqqG2j1mWDF7bo5Ui4mo7IuG0QVY0eWgmP/RolR+DRsZu0fTpbjSY
DFzKcVONSXJIOWYv52Hp1sV8a0Qf7NqePDV12FzRYHieSN07+SiuxtFg5nXbFJuKxmAatH3w/dm9
tUFB/5BW+fy1iyIkZ4LId3PS5CDRnB4lmaeNJDR3IrhLjiqT0Zns5GkI03QjC35f1uoQh0V4DI0Y
NvD0KPjCs5s8KNtrbiVgD5qjbdcGn8Z+YVFN7ONYj9eBjmwP6InKtQMdu9ksMcOEJNaGI0mIYvzc
bOMwSnc9qZ5kNLHdRAJ58Gf7LkRp0mkwxHUbJkP+QmfDHKvwr6qsHrxmJpnTaAycL0S6myyCKRpl
B/wspYHDm5Yek1qTJeP4KxPqNWqSWzufDhGJwebQmMGhRS2uOkrJoQj4n3fhtYVokSqGqUb4v+/V
wY9z22TWVHrtkMfuPMwomAXhg9VE94GJH/G3LtjqE++yRuZEG4moYQn63wtUWo0kDqvSyzszuWWq
QWIcWlufJkc995gy3uYXlvghN42HWaOj0EZ1BEESuKvei+R1mE5JI8ERMVdsU4kJbA1axE9FrjBb
O4++dxV+KPvEbEsjHrIs+1kW7TU+Lb8JWAlikTJMD9TEmH8fjdOdaPP8lRNm7zoqgb3WaTRc2KVT
lkLbDGYCVoriqq4M5KSzZDImKL2mzK61Ko/dSDCiKAvvtF02bq0Vcfx4jjemYr96op94PXQXbMUJ
U6GFBQ8B4Qks1u+C8htrxYfKVm2nAIhnmSvStkIMiYFks7qEXF6U7J2/iwOS1mIPDZaM2s/7A7Kb
suyGYiw8lmTfZCx2yBxcCII+uNSLCCqQNQC0VrJ1qIq0Y9XFdV94ycCem6Fu3DDPn9Mi3CPBCn5Q
eD8ysB9UIy5FeaeeOrk8OZYQtrY/PDpJnBp7tADdb6JjosXPtPQ/iSa7n8L8XhQC/a5xf3Peyi8a
/WFDBZR4yQsg+btcwjcnl+haz1ZLsdpE1O7kz0+VyLYKM5523B8uCDu1tagIIrpcypYf0pTdlPrF
qE3ppULek7hLXN5lbmLLq1IVV4SrJ7uST3FofTu/yFMbizKk1ExSBYdopTVikEgBcFp6PRhxKIhF
mB87aRF1m7KiWzGxFG5Z8uW80N+ppdXWotogtNGIc5GFWC7N263tm6wReNi8fjbJAZmCa0qRd+GN
eLWTEWOagkk6esxeI9nukSfe5ElyRSfZu6SZsS3KVFtUR7JdMEyzG9S20ODwtkGrUsDc1/EPzksk
9UmzDcgAUhwMpXFpUz+pRLyapH1R5Wxvypl+tpNOOB01t7NKiNcQEzq6CL+XNssclH8CFA30FRKu
vdPxJNzEJgm3dVNpR6ma7bLEkE0fVU/nt4ctdunD9iAnjmyQsZniK7slUi5LM/oYitRkcKYU4Q5b
ArCyQSfKXIgjnzq1K33rOC3eQUhY9S2dQJrRpPOTFYJmrwsxn6vIDmIu4i1VBcdmVNyNI/4idYxG
/CAyu0KGl1LeJx4mgxSW1jbyiTZqz+8Ptg1EFCZ1iVdCjugJx/c4XT7TzdCMwbUucapdpfWFu3Mi
aFzSCUiaGCnR+L7OAaXpKFg9i8IDZAXsF+OoXJYilVjiXUYus7R20ZxlrhHE35VpRF00DsCUxLnl
GN/+LLR4HYf2uev9wRms+SEuJT+OVVptrcKQCy/piVdpcRJsG6PhlW3o+sqVTRtUCnNoPMug4tLG
n+zcBwFdUYB+xgrG5Y/xmW3o0LTsUVGtsv3ABnrhXfpocJAVga9isGmoOa8t6hhXJfX1gKFnU3KV
TtatZYGBqZm2bQgWwclcDxFcWI0813nl/hg/2HhFLMWRCOIGb8hikd7cfVGPkfD7CPQnXRk5hBqv
DGcMymu1awWvtR8+QUudUXQ3aXthzR/e4pXoVehSNRENMyvFE9lO+8QfD1OBQmDZXzjhC2LWtS3d
szRUVYJLYPqbPO1QJWk8VlxKHH948JfVUI58+nKEtlx+/mYjAyuTnR1jI4eR1wdfVsVVSnm2/Svn
xbS1YF8YPMCV48dm3UlNY3TQjcmOtfwplPxWRuFrb8x9F2Shg+r0VVVXe9ZdYvY4rSx48JlSFH6n
vbInZdq3CAYCCC/JMe/sh86P/5iStnOm8nvVVocgDsE0V3/Kp+JwYeEf4sxlf9/IXi08JkgWhgFk
B1G3Eybd1nKBXCDom+Qm7/tPFY+/jpp8Gpvy2lBx4aJ8MKWLeE4VAAgolaB8uTreXI3zkJjc6/Vr
ODGnzoKrobpjabxX3FwQtqzl3YuzErbKicwkIAigVe5lOQa0aObIHuzhgqH8lP6bolZq61tAASA0
zL3GAsf8kLkBrB/tHxmqa+dP8PSiBAaowvfnUq4sjc27spIUF6RrFd+WUuZLzXdEKDtPt0yK/q+s
bCly4UYyo9YpQeC9EwFwSu5Npu52EUsCp+7TcufXGdt0o51e0NCT63sjb6Uhakj6jmU4tCgo7xUd
bpq6OlQa7Wis3f+FrYSdWdp7cdvXBdF4QnY4jf3coxEgPaXmt6Yp3DrNBriHl1AxH3zSRRlRIETy
2lpqLatzawDv91Hxwbom3gCWkW2jWt52pt021XyIUwCLiP35/AI/vsqA4CAfKOlS9GXWOpvOa4tY
rb8cXhe5KI1h3KYfvrYVCCKD8kB4dl2FFUYbpdM2b9VT2tcXgqsTr8a7D1jdi46XfLBG3PcqAn4u
lXuOUmOqh8fzCz3xakBlEMEhZY3iwe84/82rkVZyltGIzW0oDY/wzStMZO0uqSaQkx8tCpKEGn4Z
PEGU6FbWs2lnmO0EPqxk5FsUWf4jjzO5g0fgpk2+bQYrfJjKcdhO9vRjKmOgMJDy2yQsspH8sp4S
Uv3SRVk5kWa9p3RcH9oO+bW0Kp8Si8mdmuv9xJqrqrBv4pE9TDnIG+NIjoeehiBvjARxwr4anK4f
LRc+PnF9Vn5Gfqq5norAeC3S3bugzvmVn+Xtgl3rgGVCF37udj70HKgXUzulnURe02f6V9Fbwb5O
Q3Fd9NG+z8l939nZVQJJm0LOYHIbrCPtbL2Ze/vKH5J21zemu59zsh16k+z7mjIvV1h9ks1/lG3C
byuffw2Q39qMAG9Uog4clbXoMefksx2n6TUO6ZtI5fjUIjp2CxPMDrPLeT8GtXDmyVd7WWJoFhNp
dRh6gjG7pC1cVsVX3TzuizIFK2dGEK6kXfUQxlx7Xa78O84z6gHumjqJBFiKC0RNkrabIBTok/Wt
l7LpPg3EJ46dszvl00NCy6lEkZ6JXd2UEsAhpl5CyHUjwZrrTNktEn5kupkSa9iEyew/hL7o3TyK
6yNQL2DQxA07hrUlHbEkD4cwSX6S2a6Okk3lrVXD9exa35m6oN6auBVbGbD4WougcK2MH2orFFsu
W+sw5ME1JTZqP1k6HCJO+21u0yd7Cr772RA78fAUofp2jKhCu1pZF26rkx85T8vbfq5fEWbPWLbZ
2MifO4bPrWfbabwdrGI/ACS05UB24g1MJmdB7O0NtROHxXTflxjzymwQqJvJ3gZxLDbAf9h7IvM7
ZN5xdoPfh140tui17wrxdSo5qhpjEHdXQNmNGDRg+7s0bmeQWbNi2GZ1eBzqqPlMgVZzgNntHaMy
5tEswLTtmRdH3jWgYEUuEdNhqnobB8XXQjcYmWvHiTvoYXjQbe8jOrS7A2n8m1JO1peBBOIYsCC5
r/3SJtuii5XTGDAdTty/lprwjc/58E3kdezl2PhmawHOY+/6XFrVvh8puZG8SjBGf6hF7lB/cgwL
HaaCcNfbc/PQ5R3z1NwnMM4ycdNegDuYVLkj5rK8ylCqOBALTOFNE3txUUj89eJZWe2eZkPxXXSy
OPixeEQcnTyjtmlhLBCgzIeql+330C6zbcyQw3byqRl+ijBk3En50FdHw6oBrHgTBkkncfcpmuhe
IWHhsCx0W3/clgRkoLZpd2nYyuPIxIsKR3pVWRQA2jIFV6hS8x3QvbU7BGTX1TiT2e4QIVdNV29o
h4jNKSY/dfPZ9F5KKwKTQobhmgXB99YaMBy6xfua2SK2N6wO5ru2BE7UC/QEnDDCnluVYcR1addd
4pR0ajAdLZvZzpoLpD11UGMcHmuANQyCinlEdUPslvWorK2Ki/KOkLy/UZnpjw3FndnRuMu3mSTN
UzQReuBpgc7QIePRj7Hw71SoG3fuG7kteh65veVbD6RHedUZCliyKZP5tR8Ph35obu0wQCdPlf8h
OjKiOS+Mgm1Zmbl2SSSQk/RTXx4wxCPA8I6kHm5FLh4TO3ObFhG0QRbmKknCwclKH6OYyehaCb9L
uvgemOOHgfJd6Jdfyjr+o55K4ihDrkSa3urA2qtoOPK5nBwVyWKjVBi6XU2/kBn1fuhesOl0jExy
mh4n4OW8uQFlu0wfZmtCJiaq8+3cEIyho/FXAIuajcwlBrhb9IsSeDEqOD7uFNj3ukEYMvYd9TCq
6R45uz8yDb0YmwkDJIbgQEMOfsvBemYp/ti06hcEgcsSmNS26q/8Mvqcd3wz2F/6dgakuu6+NDL7
ElqIyXtNECRb5eNg2qdE2zckw1TopC2udaS2A+FAL1aPGMf/yhWAfYPEhKt5QlE62gfYGTqZB9L6
uGLPpqsbh0hrmxb5TuvuJpfBUelcONQM1KHIRW2mColUWYfXfi5cv81+xj020DyHBbjnS/M5z6Md
ct2Hgoe//Djw4qy5CdLwKhQYy6G7n1aaf+4HvgkHOhznhC3JUnjxEujP2H5SlFzh9XcpgtIpwpx+
Zt3awQsdWwze8MMvfSlv7EQxF4pZuUOS3zN73hsJWzAGaf5IKG56MmfPdo9h9JP2qCjuUCt2Zd8K
lKLIj7D3e1jX4JbTbMMj+kJ488CTsTjAzjid1t9wp74lPUaRqGTbjjR/NUj4BWF2ZdW19gLzKH25
I3TU37MiuWkzeVO3NHXjHuo41GQ/pfzY+oLubfzBaPvFfRyE6abiYtwoC0zJot9GcEg2uWnjDVqJ
W5fr2eNV85jk489havpjhdp9e0ybIZCY2yL7qPk6hWMfPYiM53Xx4BdqDLcAO8tdECXzERnMX+fd
sFORLbJ7wDoYrTQcvxV+wB991ZEJmTIAb65Vj+lqAwC7+oUNdxOz7gCrfw74sO909BcCeo3egqU1
Bgkg+IHvA0tLdoqVaYu8wdQcpdUfs6In+1onr3NdIpondeZgoPjnoAqPEkP+zy/8lJu7QM0VQ+4H
4Inl52/8T26FFVDvSCcMQh407V14nzczEZvzYk7ERgva0HCOkpwNvNF7MWEcWTlqiYXXN90xMMLL
QgKcb72zKnZhRaeOcolU4A0AuEXlbwqXt0sq5BC3CrJUVuBF9Hdy+s7yZ96Us2vnDaokNt9MyLWW
+lIh8EMWb4la/iV6DfwtMgw6iVrs5pROV0GEhLpJl7ewPAw6ceYZL0QXqmPP9Z+PPd8JXu1vQ0ao
yRAWnu2bT7RudiIvd12V37KxPZ4/ylMag5hao4kI8QTaTd4f5TiLZCxz5GFIjtjLpg/w2d1Cd3fn
xZzItwhBKchlUS/UqE68FxOwgsoZ9W6vGzpHmi8sBbdQZ+/DJtkmRF3AbpxYFO4eaqmao7FMrUe1
JmGa9EVWYP/mDDnqdkp2sZKRW3eUX7gKJyIxtLUtGSSGIjXap94vbCqbPhrrqvDCfhZXpcjmXZax
HunwIdonArCiuZkxSWlu5YVCxolY841kaq2KSyXJcTkVFqkafVjqWb7m3vlTO3HPl6wErJkxgDKv
jVkwyyqdI1wAMbVXudxr8NbAwRXSviDohHoA7gKsBwVYmqt1/1gmTR36Ay65TuqvrHqsp+SPguht
1YDnvJEXrtcp9TDweSWqKUD1r1NJM9FjncDf81DEcetW7uqCOcF4afdOHNASsTC0J3COIuBK5+so
nScWQudRJP9WL2A5wR/OH9BJEUhSI32Mxj9Yq/faN6b5bJUWRIzRdCOzrHJYqz/9ezJWuYaAjbkM
DSxEnAkXhTCnTS6lwU8ciGForkD6C//mv0t2b2w8cBhDiQA791pjPesi+qMv+T4EhPbCY3JaztJq
itAJcPTVdvWjzkZLQk6u5uc+i197Ow8dNCRsz2/ZJTmrLVM86CtRItsE8Ahx5qTfDFp/qpBjPi/n
9PH/az3LtXqzb2SYbKDCsB50jz5Yyn4gWXgpeX1ShkDn2tKqZ8S6G6WbZC2NvzwQyt92PttX9aU3
/rQI1MqQ0lIwNqv8eKknPaJQjpRkS45xm1/3Pd+f36kTlgzJL8AM0KEqsJaVsbR6A7ycQQKymNNf
3O9upix8rRpwtptLBeaTq1GoGNlIA9IPlSNa+6nE8efeCAfBCWcsqf/T6AmANIDXsCXD4Wu19Ge/
PXhqisT0icw9IGNuDSkqp9f9jleRa8X6Qur01HoW7wvdmgodQr/n879RMjm0qTCFBVmt9TA3j4F/
ycKcui4cnUdoZ1jwlh/8LFoXMhA9DmfKrpc4p/ATJL2iC2iMU2IAijBAZDCK01npQApIgw58PDK2
ih1ejEiaAdloXwKpr6ZYIP+Lw4GFQQ+IQBQA4Nr7w6nyEaYsh5ymqV0T6n3aEjchT0U63Bpf3tsl
OSyNAAAdI9SVP2kkjlOtHlqqrubmu5WSTXsJFPybJWFVg8IbruCzo8gAxP7KVMxIGWs/hVYiV3tX
TEi6hTtGlVOW1UaVYkdiALWM2rS1OAhkPWjAvKF5SWTk5BLTGavcTX5k8+LYzA6vMmdmxkuKcgMv
+ZgP/Ckv5i1Ryb62O4fat70QF17tEz7CuxWsIqsmbFAwN3bupa2NJOxry5kXW8UN4/WWs9o7bzBO
ShNAfKEtBUqzjqQC01mRKnHDohpzJuc7Mk0OCTGUs/gVmUu1tFOaCffnn8JW7wVGKeJ5jyDMCpHS
1JkTdphfLb/8lSXZqNfBWwXYcKWXeZi0jR6xgaOYHNxid7RCLwA8vITHL9VfeGuBY/6nNPb+FvQ9
UrNlAWlzoXbKnjxBnkN2wQc+vXGAO7AFRIa2/vdC/F5VaVYC7aHJtCX5g2WKTVJXF5Zy6vFAGPFP
KYuuvLGAaT9bjZIM1avYdyxzNbejo5ERpfzfXM5KxUtgiPvJhqDeLjY6+5GyF1Ex9y+oAQA9tkZP
HHLkq4gFD7Dus44uzknjkeGXLcEaR9QGWSGXVOZCKHZy7/4lbd1yghJ/1DUDpAW82Y6B2czof55Q
Aw+7P43RXOzu8sQDTYHy21oZZGWVtiUnKIPFXCD2d5lWF/bupL69EbHShKYLtNWTEZqg2AbJV110
m9D+S/qGBnV4xHhxAYV/r28oe0Q+igDgH5xuRGihwaHYlhZi5UtNvycPB6+uxnuIWSbr4D/gk8ql
wtPeojI1KrmdaOu2LHd49um80n2UhIkPFCH5Al9jHxJTOSuNFUfwv3Ihd7ZdHZoGhYSqu4uRFDsv
atmd9y8dRKGrCohq+3dn+vvd61kZ0g4tnp5P1E5X0zNQAl5Iw1uShF5mX6OqmcftBaEfFQNCkXmT
4IxlQIgv639jIpLZpDLLZ7gwyby11BdTpLdZM1xQv4+PEqQIvEcSNdilvfi9FEM7QJsznNcQz1t0
XqBOlm0T60vUM6Q65IUzO7kmxPLIU6MD/gPAu0LvlQgq3KeWJBuKfoyUoKw2jNvz53VSjIQQQNYW
8MPK6A28IEGgO1iI/2HvzHbjRrI0/CqNuWeB+wLMDDAkM1OpXZZk2b4hZFtmcA/uy9PPR1dVl5RS
K8fdVwM00EB3dZUrkrGcOHHOv0RDMOq9vxRloCA68f4w67/mcFtYQPrJm6lZAn14OXdZpkdeNOQl
ZfkuiBLdVxR6GMuHYcx9dRBhVf/x2vwlrai7quA//7n+mW+VnJskFt1//+eLv7pIvkH3rH507/5T
u6fq8rF4+v+gLgVc9NnShI/d49+eyi7p5vUD/us/Tqrye988ts8Fpn7+kT8Vpozf2AVoUCLawvVE
xvpcYQoBPSIiK8hT4af41J8SU+hSoTtkUoSjgOASPf+SmNJ/81BOot5DKIViwb/w5xLET9X17zuk
Pfjr5+JPPxlQLzYSaTHJBsRNfh+c6INnBI++PheZbW+neZw3Bo17k4beWaemNwY+rj6AgrCPbCRR
XHLn+iEaa/t0iQt9P1DW3WgRajNlYWwLLfnwbB7/+KnPf9qBJub68gDFD9DcNQFkAX89uJ4Spx31
zhzi3TJq0ec8KiM1UArcjwJpGNlOjm08bRyQ/XunWtT8XIKIoc0MrHivRsp8uyQzftRG394pYmhX
vlBrhqaiVSdSG5drves0EJ2xSK7Taumk3zaROQRLVehgyVO1C/sqip50MGO000VTIGObRdq5YgKh
fP9T33hkwZIh4horKx3AzRpVngXcVjQGrfsp2grYSndTibzqNoomQR9WA7eR9Ak4BWXZuwrQ80bp
k8+FJRU8tmfh9j6yPMmF0uk4b9Hs2rmR536nlacFfSyPhLcDI86fi+JQ+mZ3/vyvw7RbuLU+qF4i
dum4TNdp4RT3ruVtGlo1p0Tf8WpoZvd+ElOzXZrBvFo86e7TxSGTrbq4DyIogfsuqpIze5nHI1Hx
dXsFsQKuSt7EvFYJ9AfzaFeTnbsThBYJdPq26uoptAFmBKOWYzmXZMNHdc6uTPRyaJu72rlFMnck
Rfwd5friSJkIwMFVoF9HFYBiw8vFpJfEzdrExpZar5JfwHqMjdO4cOUmNbNPcWrKcDZyJDXztAmF
1ZqBq1aZ78T3S8/zDF6adpbVi75pnVE9VyxAwfU4BsawoLQbD9WHsS2l5VfKfGIj0LC1S0u/NhJr
3E2mlgQy/TK3jQYRUE0/QnfJ/VaW2ceWcB4UDlCFUTeDRhnvhC3kRT0WmW/O+jLA6eiTO2GMQvHB
01DAGCrnkUtTE2Ge6fk2UnSron07lKEd9eK+UOt8pzbqOfDFxfXHwVy2XmnCEgRfM+yrxssUP547
nIZ57D70EaJQvDl47xawSxI/H6S39QZ142npHS3eKWwVQ9dA7JnfRoSivrhaVp8kNYzDVuvs0LBj
EGjNMjmc5TofN2NutZUvYRo+KUquBbWWWcDhmN+xayJoiqmS+AMKBR/VtJv9KEZmaoEN+sWzG/NS
KdY+GOW6Xaf30UZGTbIX1lSdKPR/HyPaYWmRlOcuzY5tPQ/FaZ/pQDyMNvXhFTb7oq0upzIrwnaq
rfOyG1KYDLn9QbMgTchBkRtIKGInZq08h7chnrwuzza6Ww97TZG3BjI8YdEMn0rdaLauE407tZ+X
T05eSbIh27vKa68hLR8S4S+t533pxuiz647Xy6wOaHv3lnFXjdBZeQHdJeMk81C4s3eXokjzI85l
Ks4mxbMv6X1PgQc6zHf0MqZTTUbizxlzj9bAdBnrosVCsdGLW3uWQziXGq58TZXspqm7nQtZbTOn
jnytRfSJymre+ZQT7oRIvTDOtbkPYC1Pfl5UysZLWMRJr8S21iZtH41t8qS1sxV4aplvqtH9PEMy
gTM0fs6FpzyhkgcKZ2rFNV5PXyahlYFdMckLwLCNndrRDuWbb8oMfCOavP2Uj81VNHdftVrXg8mT
VgAkSAmqARuSNB42lgLwC6maerOkJa7fbKSinfSzYVFuRJ3e5JHVXmetG5qN3e/zbDECTmO0Nfuo
+57l1rWlRcturMVlIeNxK1CbAHfmfFOGDtDMGK8AJ9fapkmB0paXsGJ6gt0LBG4/EpEG7qnVz6Yh
Ej+MZm4viTWY3Su90D+PC6jBSsvsrRZVw0myoEQSVEujoWgWz/sG9NRGkd4TV3Xrg63pAvbkeCXn
bNlmadLdzXDu/biqzesa7lI5LxrIt3wIZWPRSU602Ti36iYrfKtM1A23xvQFHJn31Shqc58Owv6k
oCvzBZqL6c+emZxHRasaQZ9n4HITtBROrHb5UOnecgkCr4BbZthXbl2Ct5wf4rYFFEI9/byVWnwC
zSDaKrIyPzZAvG6FiE6XKF9Oq6KIbrLJWc67YlwhiPaJtlJM02i24YZpenqSeamSwf5zE8+Xleh/
ZJzRLzptDBdgkV5c5fEUn6yYgG3ejUCi5hTmxYiBXLyku64BiOe36SQf+jI19mkxctwAefT53P9Q
rWW8rMym2VhLUy6bKsrn1I/tLL322lYJKHp8SuV83kSjsxctYQyQXe2rllOfCrtAxSAzsrO5VbJL
d4nth4T6fhnU41SeVXQjt66ZfG498GSNIj4gBFRfmnGcnyxD3gu/GMtTzcF93nFH724s6UQTd7UP
rd5Voaq37da2BSmUOoFX9rVJyNCKk6tY9HjlOMlDxZMlCVHLamVYDD3EIpMHchcPiu6bpdbs0qW2
d5XTNaeq0VLE4/kJKMkrAqgYFZYjcW77aQeNPGmLEOE8sS+0Ov00plpyr2al+kPGy3jh6cVXnnfJ
mWN5cm9GinU3AR4Ny9jT99qY/vDs+rbPVxK0139afmZUIpblVtCOu4gRINxnPLL9ypDORe1ovV82
Q3SV2sVNsXQfU8Q2fGint1xT4tQwJm0zojiwzz1vq+qVPLWb8Ty12ytntowNDZ9LmXiar7SVFWT4
D+0dWfThZNbaSZYszpkZL6fRoN6Ufd6D7h2lD4CCelXTdMrNAOGOivMcBcaUTKHaJGIbpdHXEqxr
KFqI7UVt5yfxHEN5HuRDU8fVo1bX8j7R03yTmD2a9MaApUJvWrvE0RGgzM2U1rA5BQZYvRM782IO
qKlvJm8Qe1PUzo3ZuSIUS51vi5zij170hZ+7jXnVF2mdB7XJ/ubmG04A6GVnFRnf/eyV0DEL5/uk
KyCUkvs+pTqlzdF1PQxy02R5+mM2C0Bepl1cpJGTnLiTVQZOF43440KCeirbJP/hxP14WQ91HDay
S/2ymCd/0Er1eko92YI8UIoq1CGGLb6jyNTZt0M0ZX4ad4QvjQpa77vxNECMjyvEQpW+bN2zJgGe
vCndGMpDPcyqucmiQdEQIZgqtfBBlebG7Zw4jYBrGeUlGgZ1LcJRSUrdt1DLi/0cXkW+66VRfCu5
nPKLekhH58wuDMp9mguP/ztAz1SGCQgCNVDZQNVJiWoZRlxT0WW3snSKcy3Ke+KTV0ognlbXXcLS
rOyTuG4R4CtQl4v3qjrV9lYfjWYEWDrX0leA0JLyOK1xtiAecqGZY/yjb2YPcXIhxlu9Ir+6ZJv3
PGAa2N2TKJFibCfQlxPzoaMjBqGsj4yRBCwdzlfVrSJc9Ll9MLVcu+8bme3MYcgvZekSdGdLCZ2k
8B7VrDNOGqcyNmXqOrTGhqV1OLBSZJvS6hE3BQOOmwA9h8DohbnplzkHvdrGMyINhoP0jIaUCH4d
w2SEjV4t1UaAAgVmWjlQXbquS+8dGvvKdWH2JjBhO77uRZJth3ksNkQZ9WzpVePCsA3tPB+r6LOT
IA266XQnk+HgDNW8ESIhNnlNCvJvkmbuR52MTpVCjU4z3QHOYZttuZelPd4ag1mf6n0PWFxXB+wm
ExRuG7OfvzID5Gl9GUly0NT+UNVVdCqSgdxsKVCr0IGfIlQ4fJWtnpz2i6I1QRMlybWuR8ZDJVXj
C7m2seEfWb4qhrNsIicuQbAplfNklJ1wAidpzVunGG8bPGV5d5Ufi7qpwshLHhLmDTDI5Nt6eol6
50O7CDdYTIOEdQALRwVr2uhZ+2GoB+O8KufufBkdbIfRFfa7Us1SX7fr8gM4vSQ9SeGoSR6xWlWe
yGiIAq2OMXlS4GgEJXokVtBVVnpaiC5KN6bTD8W5xD3Lt6JIgEnOegDPIupa/SZZPLR2l6TJvo8e
mGyV9PJ7Eyv1mepCiCo1vdg3Us8/CW9tSLQK5RknAQJvyzulshU/AQt6KgeUK9ZG15UypMmevNUJ
0lmOCypXcz/5WjMNO9uoLWzCgA934LTmEhC3Xj6O49h+db12/oQ+jr03nbo9b7Nm/p6n6ecpG9rT
Slt0/OoqWQUJSiBf7KTiAbw0WUwPqNMf0ygv9rNexxcd9bKTJBoA8jXWvdE2y3bsEf8s0brRBpKD
ciJbCJHRqB6VTtgR7+hcvS+RTwX4a4uxC+DdpAvdNTGlvgHz7Hshi2u6f+kl57e4kJOOpGrPz499
SV2DAn1hMH+xRW5juz/gR9thMXang8ToJsvUU5WGTrrxmsm4yEiRN8Kqu6taK4B8y5WFYFKsiP2o
zBfwvK0rvyfwfX1ZmGHVGpixGJXi+Zlbjl+8vFBD1e1ujCjmj5SZO4RqWkYPmWlW+NaUbrezTA6N
M/XF1VzJk1JfSEccrlTYmVhVp3nku8OgBHChkYeoG7JPVwlrI8ZarvEU35TKUz7001XWpnvuXaJc
VHY/kgm8rC+dwfVOetvsnLDB5gcsatlVJ53Zxukmz0dPC5w5Q8dK65Z2L03ZXjDnP0o1mcvAm60T
o2rVoASf36Dr7LtFHoytIfaK5XU3nlrcjF2SYwzkPsR1vQRmW5NMGs1j3MYjstScL2tAAyGa8pss
zbSLCSLYvasv9D1NK0OeK+FU+rlnRlCuvWILxHr6SkRZQERmYT+PUMmVkfFyDX9COVq+Z/NGbXtX
7GMCcBgh+NGHMPUoHJlZyuZHniW2QcR7nqCGRLYTJKmTfsxHkQZWTcpJ8j2cV1UhTkjpsjMTiVm/
7qbxDp3bfT51541W57czZD1fz4t5E0mbx1zaVOW9XKopFJMzDH5KG9UG8a8Yt92UJQ9jAcsNkSi1
aPyp0ZszAf3d12uiuYeO9+WUmvqqimVsWh0wMzeOCL2UenODmN62StDBMWkePqp981HmtnOJeHT6
tciK9qwYvXFj1ZkgZW33cZ7emoqbfY7gDVk7NU/jvdcY6beOXPlBTO64TRCm/Ehii6i612vnshjG
x35pm6tlrttQNeiQrr8sE3vZJQbSqKVB+gD6/5s6xgOU7lm626KxnSFQuQyA9Dva+doMDR1Pq86S
VE+ffpah/l3ivZslpdpvVV92zfzhKU6q8nm9Vn9WrXtV4P0fir1x//i3x/L73/zH5mv//fHgz/5R
6bW136hSApVBs3RFKz/zEuBvAfs24PCvvUNEeCgC/1XpdWiBuK5toucBDoZKP3yCnz4D9m8gvg0d
9AXKPUig2r9S6X2lygMyEIFNFbzQ2tWhyviyLNXrJDAybeYQzWjnNsG46rSb3bkK1urpV0N6pEPW
kEXbUdVIRRe3mH3EvGsTrW3h7AcIFB+SbBxPhOvU3wEIxl4gaiST/aRTl690JHJ0vkgqfWcqj8F2
jLXl9LyoRp8NIP5aqAZas8qYvfz1irpE6lwhLgWNZH4cJ0O/zWwLTN3kURYT1Gg/aoPAgzWPEhI6
WLRUTRF/GnUcppCZ3DdT4aEhAHa4QvGbqfJ7JQO5LrRNWXnuhZK71n2jTcld0RtZiUgMGvmLqCmk
Ea8C28mb3k8Lpfy0xGGpXsFxaHDrLN35xk5TSBh6me29ucmRVCpMfAPA6dbIOavDMYDZWsR8NRUo
VQL5oymIzvHLqdB6cyhySp2hqVk47pA/+f2kKoEnVfsXW3TrrNN3dACy0qZANOPlUElVmFpXUNSx
nbnZ5KVUT1uofoHuDRAF28jZxX158+tR6P/WRbqST+Vt1zw9dReP8rDf9KJJRUvkjyi4nu8Xf7H5
2cy56Z/WyND2+e8NLbop6z/5f/2bf7SEjsSZtZj+j41K/qeM+yTPX0SX9U/8GV7o+6wuA4CXUUKk
pv5XI8k2foMgQaeWBg4sXWMVr/ozvLi/4V5CXFmZI6DSDFbwz/Di/raq4a6yMUSZNSr9Snh5RYoG
fEwYM4Ghagzk6QfdmqUYyr61Y7IvQ0VNUE0eYs/IN9BWvlVe99VN3Ju+hoUn9EyetgPvo9nkRn82
Y2/0jF41AIA2MQt0sla16teCjSb8Qgowrhn2EMfPenc4dUv6kGl6Nyktd6ZSBm7q5H5VVufIA427
I+Mf9rTX8R1mGTIz1hzeoRAU519qbU8ZqDBdJQkBBxuBNLP6ShaWmFDMXfBFNBQ0gv0ZrAJPYrdW
oOe22bgd81JBRMFReTDSx/YCN0tFaKNzj6RP1ZzkuZRV+O/D1s377//1H6vB3T8+bMHjXOB4tG9z
7vUXzdv1z/1x5BzvN65y5Djos3MjoEf+V+9W+w2BsZUk8fe7+e9Hjj9l2YjgouW/SjusDmV/Hjk8
hSBSoeSDVDsgAcCUB73a93q3P8HKzy8CC8UPdpuJHhe/AvH5l9EZZCbeLeBDtkOSdbsypnyayY+8
/BK/oawPW83Jg87Qks80mr+7ox5fO+o07xpUstRag2CaDVEIGN47Ubu5wudhTg1fwqLfDMUSXWex
CveOd74YzG9577RPCRqdW0h9xzTbDmz9CGt8CkgaE1lzymnk+C8/RdQ55T+jUbeLAfIgzu6dlUMO
hzcTvj2J/nKe552o504PdCFL+jByosIcU0tHRCq5qvQFRIc22edQTo1TldJLgFT7BF+SZ9ktjDX5
ASnSBxL1I1fkT12ZF6sAKwIZblZ7ZUbwv1/+dN3NkjomOm4h69oCGF1z59KZ/lyZ9SADr9HUwJ5k
9VjNZvlB1uM92hAq0phaf5kUtM4D0yjT60Et5Me0XnJKiq2HzAlSvnB/vWJ8Evrg7Z1Z/6jWC8Uu
Xnaoy+eF1V5NJe8qvXHGUBuLy8ardMen7BUR32ix+iYX9nYWyYNq5/Tp0SiGcKnMFqh6AybY13+H
kt9DySpI8U4o6b++uLPXf/rPAGIC/oCdgXQW+K3fL+Y/7cXM39g1ILuQS3K4K1ahsj/ubJ3rnF6E
vVoP8/+jjvA8gNBvxpAMRTAU7E3jV+LHeqaeb1xQVyANABDhyqF5r85cVXdd1nZISLStO28bQ8M9
SOjL7zcMoJ+/ECfPYRyH2eo6CikGBwNQFMdkTeyfQRvSFKkLRyuoYtHKszrNCyM3MhHio8TzbNrf
uPyPjbTezc9GkpQT5Wjnw06Rg+FPdZUFuiZS2oCGt3l/qDXvPZg6nnOIda6PEe+V6h5d2NzMdb3f
VcC9Qq2ylHOe9y2W8N2qVOghzkh7rd16htZ+HikMsIP+vsPe+NQ3lg4+ILYjoGJWZeODmKPp1EnB
r/U7FJZtX1W81Mcc4o/k4B8u3VujQMdic6AC4wBUejmhxBRXWdSy32Wt4W7TtBebSHjGkZztjWWz
no9ysGytFK0WZXW/0yS1EmMx4r05105oaAg0/vK0ARdnM0L/AaF+CLMpjV7GdNq7na5G9Nepx92S
PZdHboQ3po3rHxoL4DzcpQ5zwN4ZkySXZreTbmeezdUU3eAwcIwDcYgAXDGT+FhYVBsAu/Cyf7k4
Vae7YwVAClekstnXGvZuslbdfd7lDixmwMK9I7ywSOBm/PosrqhXXhXkHnh2vBxZTRWEZ8qu2/U9
3X+lwnBiTOz5yBF7vS1wjNMJnT9p74C7X47iLGqV1IWObnHEi72aauWcx7lNwX5pjtB53xpKI0yZ
rBkn+uej4lngiDzqCK2cUNXRCud00XtnDwCjuawdq9z/6tzhPqKy+9BrY80O3+6UkHspGwWJX+Kx
j+KjdpFUcXbyr41ykBga9TSbXQFQ2Ola4wQlEHS/4+LYt7w1bc+/hTz3ebztykGYSwGRHFkWJyzb
pggqRU+3yqIf83p4cygwlCvNEXKEehAjkgITmjpGndlZ4vnEEvroe4qVhKlaJL8cI1ihZ0Ot5+7Z
ZgC80UVtzApFs+PunRjjETvRn95foGPfc3B47d6oZbV41U6mhbsTEQQZMSpa2LbDMSz3GqRfXlV8
D3RkDx4BBIlD1jPbPZoj1V3lkC0s1LrCOknUrtgmMDKIhvk/s/VWBzXeJLDSDkH4IlaWtHMdJDud
RNnSK4JpBZHqlxcJdj8qCtYKjYdjfbBI9aA4ZbHK2WUCLdZpyDbSM4+hCV8tEn4JJG8GLxPOITnS
y51QdameRJ2a7zpaP4Gtie67Ibp6G8nGPsZdeHVn/BwLogdwe0ThDePlWAuS+mlC4WRXi1z/FAEe
91tzbU2/v+9eAU1XD4j11eqQeMIW/1lmfba7Kx4yhSg7cHtuBofA9pLzVTppM2YW7NGm7K80OngX
ijHW57zJ9KvMc62HHmHeNNAUFwCiIZYL5EgECceEdNjct7clnbgjXOBXu3b9nUw6j0L8agiWL+cj
0nEnTOhq7fq49740iLhcanZV75TYdOjdDccKnW/MP5Uwl6cnKhngsQ/W2tRBQbQxJpq6pnykamyE
uepMv7prDag8PNgZCWMo3rovPypbysjC2hanzihvtk5RDxt0z/ojU/eq0M+vX5ViVPgHq3SKc7CX
4KEYqkJxe9eyTI8yF8Zq3oA6G40xV/qyTSUeDBgeIV1VTJ8MQ3i72rLVO64mmEx6K29dCJPn1P6d
88JgIvxaGcbML4Z22VCKqLajrLQKLNMgb97foK/XQUc4loIzXQoQtKvr8vPoqxsABLkVs12Wz65f
9LRJG2V2t++PsoaHFzFx9fXlgUWZ0EM/8vA6UWJP7d26z3ZRI6PPKApqQTXO8XYe7OSsGZrmPBrn
J2cR3e37A7+CT8O/pJ4Os4u1ofJ6qOVhSKdUXLtLd6hbpZM/TSgtWctsPVaymekc9I4z+BQTpps5
VTNMOjCfyQLZZvFyLl2PYwf4wPuSTW79JRb2jMSS1arxMdbR6+PH24L8blVd5gF6yNnqrUIbJ+SM
doudG+GYp1+s1X2r7Io5mJFBOxKWXj2nmBXg/g6S/aTnUCVernq+lqAaFYBfBhAncOGDg6ddtTsr
Gi4oniTRDg8V8wtYQe3GVRz1Vy8txmc3kMqSsMNxPjgxAvPAuRV9upsiu0LVurMD6svZ7sjirwnR
wbbj7QElkZSd4vThtoNEbY/4JqY7rHmb0s9VbQbDUkwf2nYyT0HvGKfzrIn7hRIO4NDY3I81kn3h
UHbTHtKb9+ufzduR4gT4LML44QWXVIumVdJGs7JQM04AknjNihd6/7PfONIGi0oGD7kBO7d1Vp5d
Oc0yT0ufW8muF8q0oUgpN4jVpf/iKAdLqCXRjEY4o4yzA4uMS92nIXdUkP11TrAeX5dkgKYtReGD
nRpR1HP72RQ7AOFXbqkat8jjIYJlgU7JV7BI3waynk3bl4qd3OWV2gcmkGaxxdBQ3Seeveq5pZ7+
Xedk/ZCTk7i/fMvwE5HTX4tHZGCHCgddlSgafGgYGv04nxSLu1ybuZFu3l/VtyaCk7KqNVAbYP+8
XFX4CVqcJkuySwAQn1pejQG6R4GA9P2YVvKa3B8eG3RnsP5a1RT0w9avGPNWz9wOuuMw/phS56pN
TEDknXMvwW6nrv71/U971cpSKRHwBoBuSZUeUeGDe1ogNbZg6Cl2Sldnu6JPwCzhWN6FNe/4K01b
xp3SoHM4Qdj3Fysut1DDxTVLaT28/1Nez/IaDmk8IMWI6M7PX/rs7Gh6pc5eBttGDvlyhx0DeHEX
RBHgkeJIMHgd8l8OdXBMq8XoRArXYKeTW28dr8hOLK2f0eLx4nOblta/ON7hgTXbQYXaIXbqXMJh
qaTxPcmyKaANA9YPKaIjd/7rO4ZVXRM8kAnrLXMwHrClpvPUSuwMkPondaaChkwcGI5BNA/ahVI2
yKQ6sgwjdDs/I2Ct/Xh/Ld/aVkwxOnrcNe5K93p5ZISBTjFEFlQKar2+acYeoVOa0ygIR8bZyCpv
gG3nu3w2s1MvrtGncYWHNuiwf/+HvLWpDHAoaCytRaq1Xv08IIupcrw4b8RuGjUFWD6Q3H7oGwBb
uXokFr05FENYMByZdu+giBNN6BjHVSx2TWNlwTIDzcjm2Q1yHZnP97/qrf1r0Kkjv+K8cMu+/Kqu
StG0zJ14V6sC6LlALrpoLHwh55V2JPL0yH56fa1Bvlz7f/T5EAI/zOSyoVFgFhnxLltEdQYKXvuh
OmV5pDT1OvYxCl+z+kIhT+gefFU9pbJrQXTvcDcbHmQOG6CPDW2rrzKQE48zCCDpL9d9OR3o49Cg
JCmDzHEwaEwBhnyzjHe5ocrbperHG4FK8pEAsKISDuI6xiZAEhwqb6CqD7MuBeEyzNURJgV1X9xk
SzZ/izWzPaUJGV3qY+2ctrMjNiZ0ewpLaRkM+BxcQ7grfKcqlyP7R1sDwMtrhp9DWrf6VlgreODl
BhL1QgBJC6ba8KqrjAzuY4neETdoWwdemhkfVPRXG9+ajfqpSgE0q8Vs4g2SphcS0d+9UWbi2N33
1i4DWMF7HZcuDJAOzmqhagDtlToGoOgZTyo2okFhryTv9w/PK9wEVx4GhSgZoFpF1cM7GGcejbm1
OxHvelpTXysEDjZ508gzr1h1AHtUmDEqEHsvbpWNLKS8WSYMuP+pX4F1HPgJtJm0n0v07LpjL3h9
5CjKFtrP8qkcG2yIqrIPO5G3Qd1j+1JhXxh2S5peLgl6o0XiVZ/en4o3Zpy6A0pXK4GffXAwE4ND
yJKAN7aF6mQ3Cpa6G9fLmiObf/23HGw2uniEVqRw+NjDFGM9dsIuR2Ubw5pRuqm9SESxLWscaWvV
u33/k94azMDmjci4XoGHQcRIpIFqW6dspzTrt7xLnQ35BGy3vHTPiPrZh/fHe2sKaX2QHTsmapyH
Gb/wUteCsMPHGd4Sjhp2m0riZEesnN4chfaptcoJUd3UX57XvhxJnPpG2To9xrDSTskFo+lYzcZ9
Y6Eg2a829Ov5OJTZwsOh6buFhwRa7OZFJ8furO5mD2R0ZX51jDE6wWly2EUycrbvz+IboR91q79G
PshC6bGIpan5vqGx0usYh8INLE6ijhqj1FrV4xlCDMmvT+raUQJOwkuNe/tg0CQ1uhYvM2WL+xH2
UgNRH1Hzdvf+p72RFrAZ6X7wgazgoQpfktk4rzeTt9UKOw+mZokDq4IIUSXaMXjGW0Nxj1HSw+sL
COlBBjJEjQbovPG2QgzuPRrv3mmKW9u5q4o5fP+rXnmLEURJclC+WiXZOGjrb3kWvmD6qQ0Gr97W
boxpO9mVwBEkSiu/TCb1m6GN5XZJ1eS7jYPlEkyYtH6rzF671BcVJ1YbYcWZi/e67Q0l9rXFaTSo
A4oStMMiL0RpueHc9+MRvvorBYj1V9u8Fi3gpDznfmqtPfvVKi+byInweLMybA/MfGyheGlGA1nR
hdxWsAF6gSi7o84fEAE1cR5QRfItU6rsg55Z0bWYHR24q6YuDXIRuoH3g4lUVjCPcR9fvz/Hbywn
OGYenqZDKHslSN1XWZx6tDm3vdo0fejoyixIDirvMnKPuqa/OdgKX1gTAipDB+upjl5sN93kbl2I
0lfcFu1e16fxop6W6MgqHBvq4NapM6+3Fa13t8pQwuyVQJXnUck3TtMc6wEcG+ogu5uHMYqcqnO3
InPbuzJrUN6nZYNnTX/MVfWNEI1wMd1pWquooBzKZSmUfYZpbtxtZ3VLoAh32Xhws46kDW+P4pCK
c3GrzmHukjP8nDbMHTX83vdKqFZSlEXw/s574/24SqH/fZSDaUMbf1GnvHa3xlDXH+uppv8dKea5
TRl2xYVHva808MfU3i4Qhbbb7Mh98OZnkgRaa+Skn3fwgB2dXItMtWWLNBRFoRugaDCP1pHPfHMU
Ui+8eMDAozPzMoYtmGxqSQbzxNUSbcdfQR8si/hI+vP2KBRcVwEtOiEH1SN3TudoKEp3S6n8h5jq
eKuVmCu8v2JvbnRe2msfZH2prT/iWWDrqeLw4CRWJHVvXgqh5B+RRrB2rYyO1dyODbX+/WdDVU3h
NrHNmaqzrjjTSLN3nTkuAUz1Y4bib00dwAhaYuic00c6GCrt59obYrbBYuuZX/duHM4pcsy/PnfA
z9Y7mhcandaXH6SjXLECjNwtJNbqZO7S9nSayyT0xs45MtQbeQ7fgcOlxtMNKMvBjovKtsvKIWWZ
xsE6reckOc3BrJ1AiDfwG3ebswHn0of3v+/NQdcGKBsdSu+hRTX2Hys923a26TDKzdoH23iROZ5V
XbdcUTfuvvSZkRwJ8m/k4YidQQJC02hV9DuYVNl4EAFndr1MM/uyGPHR0V10QiywtReOMPJfjxgI
pK71/bXfBLj25SIOmbVIteMsd1VThn2CEoFVjb+q70f+wDZEiXiV7QYNd5AyqjDgraLmq0qeEqEm
0VbtlFQGRZJe6/lwTKL+rbIB47H9gVHzdDpMUdOqkM3AHG+5udOC1qTe3hg9ajgbo+et4fc54dGU
Rnkdt9LeymRtqY2wW87KLNb3CunKkQtoPXIHjzmkpNErp5+++pgdzLOh9uY864az9aooCbuOeoUR
0SU1Pe+fWVKycsoT/8vZeSzJjTPt+oYOI+jNlqxitVOrW2pJI20YsvQGNKC5+v+hzkbFqmhGf5uZ
iZkYoUAAiUTmazQ+OxWa8yU1QWm2OYJhYQPq+VmOVuIjz73n2HAlxpD7uyTnuIZCH9/cdRA3R7Xj
Pg97dASOg4qgDbqXyduvGnRIKTFRIFzLkZvPFkOGzKKMURrQ8lgaDN9RjKpOrx/0a1NBKQ1BSAr6
l0iR3JFqU5SaE6YdKoPGXLh+a5l7+KSro6x8AF7yvJ+3/qqut+hQe0YnNLwWlWQdFYzRTYa3F25Z
cqIkBcFV+XkTPwxNKVo76ZwQORb3Bu8u7S5SkvKZW7w9vP7Zrm1poFagg9bOHVqx5/tsiREYH+fE
CUceiiceOy7A8WEIq0TdMxa4NhRtHZ6b9JxBLGzymjzRpLNMsROa7tSdUA9Lg8os22PcWXs53LUS
PC0ksjhKXABtVjbUv/e0pmUwNcB5hBrC0GmOVIeObBEF6v8cBYEeJXY+VZ47BJj+EDM6/dvYix9v
/7IUfNCfB+AAImuziPhCRHlOH5DwNVRhbblU9HKzOrbCG3cW8UrKuqY/8FccojP3zvlsrcnF3ECd
7bBrdOU+ri390MALCeoIpQwrRRl1GitxbPtEPruYU/wP1w8tBlCO9Lsp0WyiSOz1ucLRs3GmLEzf
Mas+kMTKneB7uaZwE9d2HXUthER5hZ3PEpZ/NSNGgREUumv+WKE268Pzc34pyETdWwsmKU0X2ce2
zupPw2jKMIWp9mRmiz7t/JaLMMBPIWiClQG+RLFts7aL0PQpnwY77F21vDfttLizpfrl9Q20zSIQ
k6RaDggG9C8beZuhx7M3oj0kV6NLUb/ryKODvkeZMdb0+ENFSWyvOLw9oH8HpCwOD5mFhDF4/oEb
K85LXYMnYLeiO2Z5AZWklyrKP9gBvj63dUv8e5NSsSMZg4MLZJSzse1dewkCXnq1SHrX5vyHmuEv
HEEQRGpjcZPbbnwzLd30/fUxt9P7O6bLXUz2wsDbA5k4c9Xqku9pFq1+WGL0K/AgwWHcmeadG2+7
dBSGyNoRrufwr9nSJlWy3EyJjQqF6ogwH6Km0KB1orI/geTh9lZ5O4yIbQBYx6PMDLIFRCF/35xA
PcWCQMpBnKbKwK1v0pdbGWdi8geE2o5aggMm7V0bYbXWvqf9m5g7E94eiL8/gLe/zmngaG7vRYFE
mRvZhTjNfeeg+0UA9kt1Kvd4n5f7ZuW+UhHidqS7+tdh9p/3lztoJME6rAvPTVd90EqXPydbrpj4
ukpvXaxWDyVAx9Nbtw7DwsRZ6TpcK1tAjxnpPGxoF5xyWXwrXDcL2ka8LJqzR6K58h2pYsAIwuAb
xNo2xzYad1SENuOMQ8p3i6xV7c84qN68eToQCdZqINfTyi44P+hLPKp2I1t8i2x1/DIakXJLn6I6
qJWS7+bM67V+ftTB3REr1wWzqZVuBqtEZKAplJSnpoI8EIxzk4pnE1/d+Qh6JcLycYTEdszR0sAt
VTaQazTW9f3ap6P+HY3LDw5uIYNZjeYSE0MdNanGQOumLxrnTu3ybvJzxG9+WLUT/8oTIItUCsuo
v1/sbpgP3mIPdlDSyfs19Ub6MpbthNYcWiNS1dv3eTa2hq9oRodlZdFW5Wl05gXr37SQaEQ2i/FZ
7bsRXwxrxhqTrPAwR5rxTRg8ZUE8G+WxsYX6PY3G4jd2qup8iPsimim7wQfCALGVt4lQZu3YF0N0
YyrWIo56U5eLL3OHyrBuxlD4qtbZc/W73Ex8eSR22EpQLOjLb5ZZy1svQsntlCgQOU2n03yAkntc
m8tYh7Aq5JdVvRiC1BZRq9azmoJSLU8iHjDj0HozoOd2Gk0tDtAQ2PMpuTYp3hDUAGnIU8veJKxT
hkpVFafYb9bSC+gDxGGRT3sw4SuT4p0CxdszCGo86S4+XbaUiYXxm51/sctVPzI3b7q+zPxR0eXh
9fN4ZU6cLwpXVHtIjreQFUSoHYukrT61k7o8G309h6OnvhVyu769VsI8sgKwySCznc9p1QCUmtDq
k2gK82GERPvZqFWxcxNc3rKrxsAKeuZup6q3ufpw2kIaozehISxqFMKOosCtSfM0lcYemfjaZ6P3
CC4NAd71uXQ+oUxFpSdXVPwcGyQ7VGCBtO+HJXz74rC7AUpQjIUMtZmQQmnbKiZs15px1AK9wRs6
T9Dof32UaxtuFVXA4gaMHfIO53PxJii91eq9NebC/Q99OO04zJ59XA2TghZd1p0n5rVvR3URpQl8
MEFnbDZDMWhlLnSU/4eMPpbrKEmAG+b/cFjZCBQWIDCubJtNBJqGZtQr5A5WwVz1WHUFmH67frO9
xcqxWrNISATkQZDtzx57AHDjVktxCk5GWd7w/iiPWDXn4FB7b2d3/61VbG4z3pT0HqhKUmrbNtHw
SE1LJeOCpqLa+27mHq3O+ELf+EebFH/KQt4nQ/Wxnr37Jm3f2LPlAK+3NoUnBoewslmzEYuukboD
znxDPAeZJhuAqNXeFK8cYP54mCNgnbi1V1WDf5/OOmGxi0wMGr0a0d62J8BmXfGcuu1e2LvMWl2S
OYoOq/AM1Oj1v/+TzHmLsBWIEvUJOAyKnmKwfLczhlNUdNmjscSI/QL7uAENGn8QhdntZEFXjgBJ
HUMDqKbKtmVprA5ljRjS1U/RmxHKxsae9mi/s2OuHGx2JFcwEF3UdbYIe0iIpWpJGExJjyZxtihg
v9PFxJJpJHVAo06VOyOud9N2i7JJIDqSrwL3Ns4/a66VlSKJw6eim8W9XaMu2MS1+a7VMhT0SIZ0
H7CDaHfexFePBpVaj7CPdskFMM+a4q5SooQQNi20rIZU+YQra37ntrqJOTlC4CR9xlOfVu2dTpL+
eQD8s/MjrswdeDupM08ETsv2CZua5agNqleetN7DwQ7J23emSiW8s3q4pZku3wEU2IMeXNlIQPfW
20FFCEbbIgQhw/ft2JABtQDKbhB685Bljfu3b1dsDEmi2akkCRdYCqK1a5V6eVLFHD8vSdMfFIoO
x9fvofWe2WweKvsQpNirrON2uyaOUw1VMZanSPSobSyN/h7+Z3WYuj45RA18zEygG1+LIT68PvKV
uIPWEa8ENhBsY309SP9Egx5Fv8xAgutUNohZqrxR/dyY63DR1XHnuXwBASSSwgFBj4GNSttk2xXi
34IpGpvypNj2T14bD5bSv+tT75AVLX4R8sYeceCFO3QrZnHAUQZ7ifimbeovr8/5ys6hYk01lBrl
Cg7bVMb1SsRVz6UFw7olAqISgk1pvrx950DfpdCyPmLti2KokUErKuIFziG2AWTLhhXGdrcHAb4S
6PiYvDhW6DPlnU00V7ET1roSXDNyy+iDVoVyqwBFQ6Qk9h38LMI3f7qVYcdOJbvgHt58OiOatKFv
nBynu0Y9FKJqv5pyXHZcJK/Ek/UFtdKGVvWMrSN76cRjamh5frK8fPqWTHp3nBeJUChKzHeFkBou
mbG2RxL927HenEIi9wqWRZMBUPBmcsniZVUCl+METLVG2nPIi1MJi+cGpdL+lGXxeIzKWX9etFI7
wFOgC620RTh2ph0ollsEMc/WkxUJZycFuWjKcXK4ypCIWCsepAKbVZ4VpPVBv+an2qiR5VQih7d3
FYME8h5cM3uM0AMOkXB+7yTlQ1aNj6VwdT+zpl9vXn5knimQkl2SNV90x9vKlJaAuKbYvXY3dJ4I
53mQO9HwyvlcH5mrRfFaV9viWhrZT4NVKdnJFGDjCsNu76Le+vn6VK4EPoq861KDkF7ryeeBr6sK
tzFnO0NUUTaHKUkWXBzgTQ3esDPSlSNKq4eNTPeSw7PNeIwJSO6SzdnJnpYciVviW4dCc+yT+S9f
ljjfewxe1OzZLlCosEelaM8/bDsTXTXmhUxhwrlLGt9ZxoSiUxkr6cexj61T403FQZnS9tAVrudP
85zctzNKvYudljs799pSIqezEo0tkr0tEmXNlCYtKrOTpsr2uNSlEiigPHdg/NfWEvVERKJoh6Dr
szkerpPERYIfC5TcOg6HUoqDB8jmgCSUuhOaLicEhZEsa72peQBfeAPPiTk6UVme4GUpKPxPP7rR
VG9f35tXkjpG4R3A1gTBCd7xfHPOqsiyXjegMmfN8kW2nv1VZJYSuJrSPjdlghI7CnjcJ61+51Rq
dNDc/K2NQ9IqfgNFrNU4mMfC5oDwHir0ObMIgfYSh5MuF39qrM7vTSRzX5/vtY/qUDEz104nj+PN
U3IY80HtPOj5ukDiq56jHD3p/+HlAXyNVMeFhQ9RaQt/9xrDqvB8KU5JHhk3VjnKxwL6185evDYX
khsI0GDyIHpsEiozzvmkywjRqKlf8IqLT1FUKjup1OWGR+Hkn0HWC/SfrC3R5zTJZwbJ04x2XObi
15XaSQAtfY+Ic3UoXjV0jig1Aq85H6qKl6F2WlmcZKx2kJhEFEZAHNFEnfudWV0GSmYFrITYv4aL
bbBYQJXMaKmxQG1T3XVNr8P5rEs1KIYW58eimvZ6b5eJBiNyx6wvfB4MWx2EDFMi1PsZ0RKd8c6h
+h9Y84iMuFvrwaoiEsrMeHvhhEFX7N9aPaP2uEkz8jyjsOYlxcmWuILK2kh9BxIBl8K817i5shkh
QbDhiYlQjv56wP2zT9xplEtVeflpTsvxXVHq9vdcOMrbS4IwOtZmGE1M0vq/kgn/DON0Za2qLaZx
s6WPjzpOcF/7Ki53ouKVxeJEcauR7Nq8NzebniyXCwYI0imrizhIGqHdIvWH1QfUX+0dRk72QbaO
u4MquzqqxeUCMhTc+dYKEubeYM/oiJ9iGFShMA0RaP2UPdpRroZ1bGaf7cWzTm8OiNzarBgPemps
2+o+5VB9rZLkp77RsDPy+sgXTvpWJS0iPLYk3GYrBok0e909/ywbn9LUurrPT+Mi4oepwa/Ary1Z
70TE9fY9T6vPh1kjzD/DzBgamBOCdCerd7NbHOQax5/68icCKHnopZ19KjIPHP5cJu6d0Ufmm6sT
HreXg3Qkici6Sc/H7yp9jhIRZaelMnu8xmc1mMxYBJMc9IPssBtUyjL+/PoKXknZ6SZa6/1NaxYP
0c09kHZzmTVCILpgyVQcuWi8x7RpHZ5mnfFndN32p2xV554mncQSJJtuEkXRTzZMvHdqmUc7O+pK
GKcj9RcW+dfBb5NRYFZV6BOuNSfo12MAL7DA5UpTDyLB6eD1qV8JOmhNrBIcq+a6pm6+d+lGs15M
PBLY2D0eAgLHlmzYa7Ndm5CzFktMUIGwbDcTMlOs8TCMJH/PE1jHy9KElZq57wxr3GtLXZ3Q2rhd
1WqpnW4CtlOrkSYshkqE9y223epOTZM9atCVOGMAkKB5wx2okfqd79JhSqBJuHp2MlyslbJJTMem
muMHM5mVIIlt+xZo4t5L4drMKFkiYkNNmOLB5iNmUVkPHp8NAnyEJ5Wrjx8mWYtPr2+IK/c6vSku
2RVdD9xlE2fQ4IpMveQB5Fjp+D6P4/apyiI0OIbKw0I6MqydiHNtWmwJZBrI96i8rBHpn4iTYV3U
y7jlIa/VLl7yZhcqs7onoXctS19Bouaqm7+iRjdfr1DUUpo5xoReIcc7NRmn2xGj1gejGfKnOIZW
TCJT3AJ6Tr933UL9JymXeid3vnIO+LSIga1i9aso2PlcoZMNOCfFxBl3MT97Spb6QkVcoY3kHuL/
ymflsOFwAIABSPK2FjqMwzhhW5Ceqlqtvnupye7svOrw+m65NgrZGJ0czsOKKz2fUKaPaVXPOYIm
ivZNrL6HhoBN//og174akA8uWfY+fI/tIEjrxXmV4MKYx0pAmUkGGDNihKUb/c58rg5Fvmej3U6Z
fnv9lMtY2W3jJCctUb4KXGgxndSfFCWL/oedQH11hb+jqOZui8jcfo2cHcRTaseOg3ru1CPObTid
RLukgqtrxEObUtCKx9tWHU1UQSD/o4E9m4J6VAvU0lRi9/j6Il1JHFBJAh/r0AQmJK6/4t9j3Fqy
1Cs3PdGUQtoAgH+Uhki52d0R6sF0HNF4x7wKNMbijwU8BPAcirVDc7kIXrx9aMetbQbwuthCn/+I
FeqI6QznC8nH+n0qsw6ryhTDTn72oSyr6K1l43U8kOdrqQ/2hL4JKl6vtQi2VtlJOk4ZeuqIq5zZ
xzv7/2IBSSBJKxEAXRW60Ew6n5VpozTLgzs9ad74UygDjk0anq6vr9/f33qW+a2jwCWgDEXdi9vr
fBSK05Q0U5GeFGoJjT+nHQAFBV22IumMD27q5Y/2mEUH3WyVk5NhkOuXOKW+c3T08HD6ycvA0+QQ
Ll2MJLdAnrQ1sJSfABWGhaUoBzwJLVxSMEULHEPMT8qc2juJ3MXxXecANICbi/caL4DzOZRIILZ6
z5fCHqzrDkKAnvZr1y5SfyKh3QkWl67c6A3zllpB4dxdKNmfD2emGDzFuEGdJl1HhyCeRXZ0I0p2
dyq1E3yVnbHG8qmdgMBHk/jV4vj16NUjrivOXCu+G2nuHcTi6ldiG8qpnvWpxNbYqt+llSMfk9yM
j40ziHtWiz4oJ9eXsFaxv1rMWzzx3FMl1famHE3jVkTKd9C/e5zvy73HFFdAMdnxXwW98ymmmlpp
tOkRHKoL63HG0svPzSbdOUdXNO9RAyPvWN0AVL7pZovbGe5hBaLKp0jHDXVY9FBt9A+JwBg28j53
g35vOtETknGFb5ZmyKv41sPgAsuzNkiq+Wmq5AsWdo4/qiMOXWMbimIw/BlJmdqYdkofl9+EihQV
Iws4EinzlrsEOdlTTDpfoVnJWfpVbZYC38RB2dlfl9GMcdYHAGgGCIjbAn6cI+sA1R3nq2gxPqZO
Vv2oKUOXNI6L8sMCJnBnwGsTW+kHdNqAJrnb4nfeOVM7cDWEkSeVWy/j3WVMSfHWhI/ka229r/Qv
Ogb25tRYXupKUGtQN5p2vDWHPj2sanD/y1wALpCgr9WA7TvANup+aUrmgt118i5WcUBsyjzdeT5d
BhxeNdCdqHKQbXFOzo+H1fWFmYKoD2NM4nEg1gs195NuNHL8Fts9oMS10RCI4YQAGaL4tm6Yf+7Y
xNVrmY/wJXrRiIMtEl+69W8sm/bo+1d23po7UtZD9mvtp58P1BtxXyeda8Nji+f7URQ8+A0cGzNp
jZ/EbO9Fmevj0aRaoXcrce58vNS0emhz0CPKpei/jQP6k3aJLFKPHuVxrDXr8+uX3ZWNvtLTwGKS
JQAm3oSbJa96DaUrO3T1Xr+PEis7UqGawtdHubpcJF5AJLEuY27ns4Jc7iHotc7KADiTAMe46Qx8
aq3Zto+vD3XtA3LzEaZXkNeF/Ykxu4jxGQvED2rNd8sijPdyAqa7PFht1uxs+suvtwrqocNGX3lF
421Wq0+tujai1AhbfcYVsm1XczTF2JnS5ddbm1CQdii9UgrZAuPqzFomhtFDV3g/FjvXAgvUR9iq
Q7FTNbw2n1WNjFycaxwY4/k69UIWxB9dD3GvLIDnW8OhjIvozWGP+YD7JA1nmf56Vv17eGcjxssw
NnSasFnmp/mgfVI6bXh5fSNc+WrEOiRgqESSlGwF6T1EGZM6GvUQz5goRCMlDbPGUj92uhXtDHXl
s4EqQBOLviXX4BZesJhoBNfupJPlC+yVTet+KJ09abyrg7A4QPCxxSHMnq/NJCIV5V4GsXGYprfg
uHfpqOz1tC4LgGvesbZ7KTzS2trW3itZoHpallq4uFX70iY9iAyulj55VkyeEU9aNHZosKpNDnsr
wvvNbyAbx7dtXBQpdckxqenIWnIvMF5On/1I3r9eLlRDt4FRjct+TGF0hGZs578L8IZ0v1Wx0ye9
jB4U6Un5qftQxr7gxnjlXHaFVal8ZLp5rjujvh4XDzIRTWCVRbtzsq8OB8mRvuwq8b3FcquZDr+m
jNWQA7PcVo2ph6mNWlEsS+xr1XJPqfTiI/Ll1nSDTIrvSL3ufA/JKDVbszKt0JQ2dj+OVh3VxXwz
uIdR0ImA/wLljRfIZpRGXZBkG1wr7Ob0lyl7J2i72YRP3/9UFKvceelemxMlER4etkGRZ4samJo0
60SrWuFqZR0gzt4cYzzmdiL9xUoxJzpEyAKAGl7L8edfTsDfSxvFNEMvsePThHmwb8plvO0aB8Qk
tvDh69Hrr+7j2SN0paOS2qysduyC3M3FrHV2W85VZIaWkQElX8SgCX9sSwwiinFEJAn59d90QZTk
jiMnTB/5DO1OuF2++GUxxdQWzFSbDv1Yo9kke9WTJ2l11Z96dHK8eicHmnwbNfKea0Tk/jhrufyI
Pa76yemQ4DxKbX2yVZYmq50H9l893Iu5keCwA1efIXUTytKBBtiAOmqYiYiebLPIPsIypCta5mnC
0DHNpkko8utIundLoVu+aOPxM/4bVnZIFNf8JMvG+VSAZtJ8F6Np7VjUmmJwMYq694exB29djM28
1zJcM/LtL+cZCEwdrgcEpc2FP2QsWqYJMyTcTV8qIBXHuVLsg9FAEEQkyX2YcCHd+15renQxKnp/
4FF4Y4GwON98w+QuqhPz2ouXpHisZ+nde+hu3LuFi9OZwDXCz+16PFhxg5XhSm0MKavWj/hYRz+k
YQ87j9QrR44yEWgzOHX0FbZ6A7EqG2lm0PO9KjEfZzSXfLWYu7emCZwA/vDVanRNv7etBYqPPa4y
PXIYvTk/mGNjUxN09LeHD7oW6HsjRUS+vSV/t4aeovaRmyGelEtgSTSvB5Nd9vpxvhI+AIatEXG1
KgFnfb6CGeUjNZ1cI5y6LnYDdNQUQLOKikH1bDyMuWt+eH3AK0vE2sCdQqgT7tMWmzLlzqwVBpmp
QkPWB9TBge69dufjXTkOrq6DFV3R/9yZ67T/eYaNlTmoYlD10FxVvD2NcY4Iq2mHaCRT8VPCPc6B
dv/59cmtsW9zHlA7YG+ocI95pm++pj0XJtqaM6mQNsX+ME/FSzZOzlFrZpfSYDQcazdSnyN3/vP6
wOsffDnw2nSC0sG33VTVhOagUW5I8mN96I69LIfHHB3623mwtZ0zdlmFpOZO1uqurpGrtdtmknk7
pA1eSlpYpSpxuE2aIkBorWPWU6Pkh4jS5c/EzKwDMGz3SLN/ONrYqZuBudT9EeW49g4MzHLouUhA
m4v2rogTfF6cHlVfhcajN9TpveBo+Mmsl8GQak23U9y/sg25LAHeEi0AQWxpZB4aXCpLo4We1do3
ypRnQUTvaed0XR0FxRD4hCvYZyu10pWmSiGq10LFbt+3GBA/9VGm7Wy6dS9v1h4yHMEXxjsXwBbc
UHfUhCd10MJUWQi1qfzhNaWOqJi8nTsKEK/vtKtTItF1aKxS4tiCvavUSIaoa7Swx/TEV3vDuc0X
zKheH+Uvn3Y7KXIMHkkEwNVI6fwAV/gAtcXUqKFaWZUVQDZvv2IiRmWVgpL7Q8nL5HOd6FkaTAZq
bZRkp7ELC0mt14+zQYXq6GrdH2FMUeO3qHv+Npxu+T5Grcz9CRNM8wjFocWfsjWtImiBTqcnZO24
sQpzWBp0tT37u1U2nncwjRn1Mv4Cj7k2NJnysoiMyk8zs/pWjpH7y6M5+lvjYf8iTXf8NPVKaoJ8
MsyvODTkkw9h3vpixh2UAGgtvearsPAArOouKMDCjNUpKFG0/eDmUnUD7EvoMMHXrD8W6Zh/jVsx
xYFhlroMpFovbaA17lStJJii9/nhs3X8f27tOInbVdirRkVm+3YM7tdXa7f6sbM0F9sNOCyxlaUH
EEsL+nxlPLdoFvBjaqjxdDjqU9H4k5I2mEFNe1pNlwhydhn6EXBhOKLuRahRraHNu0UsIXmkrIJR
MekLq2gS+FpZpu3t1GZSCXIjyYZDZAzmCbobqLoiawpciOuxvB/SKhqCmcy0Dc28qn+++WOs0tO0
stYXKequ5x9jmkST1TCSoFALPfDgOh5oxWq+3oi9VsblwUPjaLX9AK1EmN8+J2RdibY00yUsJvQt
l8LL7hpUL998cTLKWpfgGluzus25G9Re6d3ampHXjHhOayJqnrXFxG7XNGPlCZEuTHfi2UC06vUv
eWV6axmJUVeZPdqu51/S6q0iicxpDufRW+7yOvrjWaO6M7v/Xx8/jyukO2gvoGQMDYlu2vkwzVL1
7aR5XRjVY+7dCK+flSO28Ut+NKJ5+mZaAkq/WsdG7du9Z3+WqZupfIfRxupFdFF0SOqp0A7SKjPd
R1ZXMf20N0Tqa9qoJcfJayz9yM0/mcfEmsTL5C11EoxROmXIBiBycYNRIKU4UXqTCOOig2FuITh8
rKDbGzfLmDR5MHVUkX1CftH6lLWzOEgj6nmPTVnieDIvhZMFpaXH/4lZukrQuDJxD17VuA9g+WLz
xo4FkFynrT2/yUf9RR0GEftyLBVSkCiL5VHyjMuPUVymzzZs/pK2Vez2wV8F90M0qLHqGzqJoY+a
Svu7abWoOBjabDd+Hunlf8Juixfw98WzdGP7l4gG5SPIPkrrQmm0j47QtC+DMbiQrJrKKANcu0Tl
i662bMDV+vjOLDQd1LU1ee+roa0j38udzArmuXamsMNhGelgR1nqhxJVIHrTSw1BRaYKTuzIWvIU
E43rpY+8vEoVeTFHfmTX6pqPvr36SUi3SIO8MWSOhMhSlv6SWmXkpwayJSdhN0kJLUuPsgM9Ve2D
ObapcRwLvWtuyqQdPhtWYnznBdwjdrJKMKStLR9tRUkK340RA/8UpQ3+7MmiL0dhemOyMr1q49Qz
WSzb1dw+ZO5Uur5pxeYfr41sy1dByoHPM5PYwBJs1t7LkRjr5+mofsZzxWxDkpDYO7JT2ueiVmSN
dr6GV5K26D3VHjvxet9BPPGmE3RxfbQblYgwv8xf8y4XfDRX4ZgmgzJjndV0vMKk13CE05SWXFFb
Ce7LiV5TqI2XHzIWc8Lj1SVNG5e8e6Dasxhh00njRUqvGEi91KTnqMejF9j6pNt4aQ3Jn8qozQfd
GtMnuq4IMiiFmz4VJKAf3FgUZIKeU8lDL1w6EGqmNT/bZcSlaHCKkQkpXVQHRLcR4fDBkHd1kls/
cgAVtAUpZDKf0lvMY5zF85+mza2P+ihtB+F0nSLD3NvzeBgdcvsAX1QqqBjcJESm2h2WGxBKXRlE
faw+SVuBbm4Ddgj0MqH4Mo1JNPml606AhrK0+aPXVvQN3qD4WrkwBf1udI3njuq9Eege78ajVLX2
XWe/d2T8INImehkbofxxi6nLAyGHrgrQVHV+j+bUfsVqVtdOrVeYc6hLoyzvC9vse39Ms/YnRCOr
wowucZNQH5Ics3NXZo8V4OQscMzZ/d4IIX+nlIue+ToRkh1snSlQUTb9XXvJ4ATQxpXKH7HJ/I60
/PAyz6PanGqkkPm3jif7g1FqRh0MaDRH/oI33wu10LQIVFqDml9BkP/ReRQ3jphp69ZhmCP2RV5Y
0X/8bymQuGG0/TwesyRILeEcwUzapOKW4nzoUSwebq0sd31D6/qnwmjQ4MIO1GEzdsmqzZ56rEFX
OUnjGyB5771Rj8RthOa3DDlI3ns7Nl2cwKYZWIGp1W3sd7ZOPzZF387xqfONL6RAyDGzhGNG3qQZ
925tzx+MMlODEQFsakbqbN6JxdPYtFrijnedPjYwVHn19AGyqXHpM8ERQzjH7u4Vy06fI7ufqkNe
FRZ+KVI1P0ZJVD7biehslrDWcjZir91YdDCeas+GxOPQ9SGtQv1HHDsTKwHF6yuwg0P6sCA++iLw
vFhC22kscVdhKSeCLpWI6M6dt3hBKvPkYXVnYW+Yoz2FdVM6Mlymvq5Ocsiaispc5VY3OYqQIG7S
ErjsVHf/FbQkugAgqX5yo9gkzjYVoullN1oP7tBCrS50oT2qAMTsYCyz4Z0mOmS7SswNT9hVEjwr
XPPSOxyJ4x4fkWTUTpYtCZUCnZaXNs+Kn4mujPHJSt0pDnuZVempGBeV9w/5rHFKrdEjN20SIlIW
p803BpiowSbkI9BIPe0jBhe59Fkg+UtYov1mjkYr/clU5jxICqf4z7B7Wzm1g8TvDDdXPfEtVjJn
cdJGDyavxN3eGCK39qEq9v+VbqoiO5CpiNRUjrn8hxU1RmZL2evPrp4Xt8YAXsJPR1FPvmHApj9m
Tpx2NxFxWD3o8eAoCKfVzscYfW+gSpOtfEXJoGxuHadRVBTAzTUJzKrid5EOrUnWn8ZfAQy09zUK
rRFQNa2lLts45ODz0sxPkbcoEseXqiR8t5E1+U6WQYPOFLNiqZHsvi2myPJrXgKnQThqsMT9A3Tw
7kmOiqWGCwlc5ut4enWh1TSST4B6A9Ze8epFSU99eDLTKc58wHLx185SyiGwWgl/gB5bdqcOVvOr
pqbG480arMzPTJXsmhxYaQ5FVmUC859ZaH7c2HV6mGdHeRhKVDyppVjJV8Ps7XfLLMb0RLQ0pkOj
6FxliZbxoaRZ2kHfCi2/jUQ2PVlD1n0t66ioA6N20pmAauUoF41aEx0WYC65X4+jJQ8cmsI7xqXs
vy/0U06IRs8uld00vxEt98chc5ou/p5bub0c03yMtdukUpJvjirN5mAklp4dei3GYWwqtVM/pXXY
pQ1CSKaRCy2o5qZ84FtmvMHSuquDdFHiJtCRpHtcCtijP/AVrZtgyHv7pWkt43fi2RBW7a4Y1WPR
uyi+V0x28DONm9pX3ZYQ0dd29z5vW/G7F9x2JzQDAbwZXTTzsCP0dr/jcXC5mlQKsVWkzl80Yyp/
y0UDxJOLdjZfcqmMP/v2V1KEWlYuvzBcdr9OxVKRyzWUfKeoB9yig8JAa1I6tjiwbhb93FaZn9E5
7n/2QyG/1EhJFb6Agvs5nRz5i0cJiV1ja83oz3pHYmciBlh8XDOT52SYleQkiwSlRw+DK+lDiIDO
0lr9MAYIWkxJsEwLFCXVS+VL2+rOl8a1+v9yN+2GR+j61U+IvLkduJ3mtH4ZKe2jM3XpH6uv9P90
w2zaIDaj6A/Bjfu5001KLrillrHPn1N9GMxK+5SrpfNRilkFR1QqyRAAZSjEYSLUKQdOY+HdkkDZ
0zGvten/2Duv5biRLV2/SoeuDzTw5sTsuQBQVXRFI0OZGwQlseFtAgnz9OcDu9ViFTWqo8uZ2Bc7
orUlElVAYmWuf/3m3F5YTpCQ19WTo7LAOSRBAOrGvXNHQFZe+FPSJIgh8Rq7U+vCiMNR6atPTZRb
jznmWByfM+m9Vyw9MVDkW+WjiDzlpurmas+AYdqkUsvnTaV15RpNkA4PZVm3X+e2R9FWRlGzvBsR
9GkXzjQ2HzKO1We1IbJPk2eYV06caw7hhNh3+TJi4MCXyWeEvlWdv+fO5fJCYndyn9RKWiAMqZXm
emk7TQmlCkAZOhT/xge3YnfK8tRydo2mgVtilhBbYRH3ekqvIsrsRh3tuX4vUqpHIDrDXMJ8UqGM
UhL6OzzDuyaoPGfu/ZI1e111nXo3F4pNioQ6Uuc4h1Wz34CElr6WEIrqu0PmzX7uYWfoM1604jPd
I8KNaLepS31G1c2wyXs3vich1vtWMz2DfehMyeL3cAjf5q1N4k1vq8rnkrSRhdN0kbwZdbZUP02B
o6bOjBZfT4Ax/amO69pXIp4r72UVVxdWr00JcRDSuC4BA/WdsIf0z6mvhi96redR6GVT6SCVm9b2
IzO0PiAMohmCDg9N5WIkayrFacFN3mUOrsoUwlmZ7onsneWZ5y79vClpBIk+VO2WUTuhouw5nq5Y
IJj20GztaEmrsxZdxJXe9f0c5kYGXEzbm2+jVK8FxnyG9ecaq8zBdKxc67we6ukbhFWnuShNI+58
oTgR+Iwel0GOXOOjYdS8UnnvsKPU3TCJG52Q3vIs7obCC7rRSvNQm5bpvjL64SGCyhkH+SATEehj
3zykXtrFAUxP52uVLeScDlW12L5b8PyClNxqyzeVvvvQq4z9oJyV7kNRD9gXYu4G6FSWVnyFw3qr
bNTe1rKNIZqEEDe2acOfoNfHYWFnahwqSyy5PUu6+h3G+VLupF6i/CBEK0vJIMGfY2c7BR4Toz2A
usZZbYzXmEFU460Ujv1ecfCDCfS5XLqwMUf9AS7NaLxzGhp4bveknLX63L8DxovNQE2N4q2rjOy9
AEk2A5PIBeHCUhafQOQ4M/RcMLPAimWrnrWiMPRPBdEhw7UiROMGWBRV+2SO2/rcy+fkuuRsYftD
XpmVT8faf8Jyp7/tNKLJ/WmprSzwFA6wAZUAdeBi6UMUVHaPsUmhM0n33XbOOOpnRf4Wt6XC8AdZ
eeRkikGMvo3/chWUrifGXc+qcHepR+pF4MaJTC71yvDmS05T5Co4jeaeF22jQv6rsFoNiszp3hZa
PvxZ5VTQcMzn9s2omtZdOeQ0CllMJ3mZRaKg1iDiILWrqfvkSmmUbmKG2TWSyMgy77hjEy/mlIx1
5+O8Yz6gBBdJmNtWcztNJI6cKRwbdnnOJHpTSzX6POc8kLDjOJgHbt+qd83QctA0RrXONnKQSrfe
Gme4A6uuvbDPh1747uK1hp9VBjeuN/S44Qyq1gNnnon1ZiULPAC4hpZ2mafUp4tEdn3NiSVuPjiK
2qfnOTqpT66aYaa+LHG3hKVXEdRdjDP2kpy4+l0/gJTiJxyRt9nPzvRYYlVwIaRFnysXYrR8pHgY
76hNW0ZUNbeUPsr2eC+QyN66SWPf6YpLidfauFQ3s9tGui9tTtxArlnuAKmkice1hrwJvMT1Gl9f
RvWrKzus1fRm6r+1GWK3MwR50baeFi8K7UpUXwdhdGr4f4xE1g2JYuM2X3vnOtc5bLbKpJ6KkXg5
PsHpFBItuZV4YrnHc1+bpGjp6gXgU8yclhJB0bdrV8Bzs045U70EuhgfGqtjpbna3B8DXQNkmVHL
mnmb1pLdeDC9m2RMim+/C6cxMnQIBIOOjkzteACmpXKujbmatp009xiR2pwoBPjwb6N2uPrCBFBX
zQ7w5xGbP5sHRTaaOm5VRLhQptGKVep8KgPm5YQDRj3Sb0SHjET148fDdiGSGJf3rRcP2b7MkvK2
K73iQossY9vWrnHCZeEl14jr4SoHDYBjL3DrEQq6pK2xWFY8bkeT+D6L2lJ2ko3ZmO4VHEx8t2rN
oMWh2bcWGpAyu8tsOoHud6MNLQdjmFXwaKyzqhefo+slh5FY77EPysazsSGHqcJo9LcfIlfB8wZy
N98Y3sMhJprrKJFiY+y3KFsRoneO4GRDKsyvV+SLdwwMnxEVrBHm8lDRjngjwHpFWscSE/FolPus
IBMELNlaW4Lid4d7xCFCimUS9OR7csyJ6ae+iRdZlNu2d0TQJVV6K6Z0PPGKvRz2MjPHCg0fO/Bk
BguHt40Pb5aC58LDKZjiSI6rdvZ1iiRwofIJiR6E+FMs/Bc3EWcu1V3lhcismMAeXbMY1HLuVYtH
VWV5oJWZEjpQ+gJ8sH9by+isl2FagXseRNzjr6cvwloiq5+3Jgk0fkq7tVvg6pxYFT+phlwFbQyK
FibXT2/is0F9kZXVOJgt84ZGWTb0AIu/aPVvu3Kt34X/rYnp1N5j+mhcOqOj9dW8VdTJ9i3QuG3a
E9y4COVv0+z/+Dr93/ixvv1rliD+6z/589e6mTsid/ujP/7XPv1KmF39Z/+f64/9888Of+i/bprH
6m3fPT72+4fm+F8e/CC//+/rhw/9w8EfNkTu9vPd8NjNbx4RT/VPF+GTrv/y//cv/3h8+i3v5ubx
X6++IhPt198Wp3X16u+/Ov/2r1crxfw/nv/6v//u+qHkx8K6TKv068PxTzw+iP5frxRbew0jfqX3
aTb8CKxQXv0xPn7/K5Q5GN2trlur7xbVtqppyf/1SrNeM+iifzEpGRitr7wGUQ9//9XK72A8aMNH
YO14r75/toOH9OOh/VEN5W2dVr3416sn9crzuRCnDELwoNHDPUQpeUwEZwvLkj7V2lDvmScsmYuo
vTB1xY8UtNdBORgMmZ0GS1PfxJXQ87HIEaGlRXbY5qXT+GOvuo95lV2YclZaYPDmVqsmfTcI2yaD
Diwa0FlRSfzKgRL8XDM4UjG30XZV1qs3WQpd0U+y2Lzq3HG4ylw5f/B6J3c3gwRosCyBnJLgIR3u
RL5ceG06XUZTU7fMY2jVyVl1mk1dlbeN1rfD9ulR/ntRv1rZK6cXdfXHm8dm+FKkjIf/eleeXgh+
9vvydl8jEIA0yMKm1CCe+Wd5O/pr1j0HPYbmK41rXfnfl7f3GscjEw4ZliJQRNaZ7vfl7bwmgA4N
ObQsZrE25i2/sbwR4bIZPV/fVFasgDBs4Eiz6qK40nNCVKMUejYbxbhh0Oo6lxmw8ryteyy0tnle
ZO90pm/jBpMgQOIlEpncCug4rT+ItrgUmlrroaHkcX0hrGLmH3qq3A0a0HaQDkn6sAw6Y62lqI1v
DMxIEcshUZR+05jD+yrD4iRwRpgvvt7HSgbKk3bVOcPe2g4Lp3Pfp5VWM67AIZ12szf62U8r18x9
4YDnBAB2QKTIVN18XxWliP1Ojh5v0uBEWQALY453os4cRIuNo15X2ji9c3Khw5MYXMz7tXLCGLhb
BG9IVDvy0RssB4hVqaZ3nZo65VkOBRq81LRNed0mJa6QkRRNGyheon5B2Rl9W53sBh/Nom6GEjjg
Lezrwt5Xmmi8IKcv24+e9IYLclf12Z8b4YL0dFNZboHXdIRUIwUG0zBsLAIN2Kjb9pqbltcU4X4M
q1Iagz+rQ9ttwHAkFGiGorfSwuQ+HAkQftCmKq98x+YnA5jSk9hgyYhFvGFHih6MalqNYT31Q/I5
6Sv1BihHbfx0cWvmCJxh5TVdnznuRDp2H0RpSQaoHgobuVFSxBtnbdPk78CXcjOQqVdeGWkiJ5+Z
dbmPHKk+jI6b3UDPdb5gW24KP6Ifo0KStT35WpyZGuK6ObspTK+/b1ovdwOjcdUU33ikS2ESKcaX
xZni2RdTtryPGe2PjK6iicm6DZ9s2yKJYPKgLEoazLWA6NI1mFQTydtazl3mAMyBYS/S2i1K3RoX
ppkkOj38GMmghqdGsJaliTfYcDjtFkesaN9YstdDAE/ncWWsFNcAsfqbXhI1f5WZUrfPmsHQ83Ax
F5fA7CnKy9AtpwIj9gil8GWNuGs8rxRA5EDqsz6Cy0SiD0U/NXFQ9DHmQpmGvWigydYzt/iZJko4
lFaRh01uFNFOaV1zb9pl1gdxL2DtdMT5GbtJY266zdMZVmdSi+GN0BKHtj5yxq9aOU7StxUIvj5j
jUReVT0zStj4GHgmNP5T4DEnaXxH71wrUHK5nA+mEJgr2aOKz5JtSA24vcLygvlN64Vul9dvSR+I
mJtVSuwFWDFqSIcL+IufBkuJXMa6uOv71pQrH3qB/7MvrEm571I5jmFaOta9O47qBw/yQOTTglcO
T3xle4O3s1pTRreGO7VfvbrFg8/MVPa4Kktnxkmd/OJUubxVpmnCQF3OBtNsNBx/AuViez/n8Lew
wFqnS335OEfwdXeTvcxTsKR5pPnSc3G6S4nEoYB2ZVAUk5UHeRKLrz1EqT4Yi8W9amJ4N36dtbw2
TpJO75Iht65N6BxA7JXXaiFktnLr4HcEDB3PDsO9uonPy4JvG2o9AWj+gEViGdZNrrQhh+qmDnWr
8yCpaj3QRYnLJXFLZkdiD5pWBpjesIh5Axbu7JnPaU2gOGzQLCOGE0El02nyF7scjUs9tjCFKVX1
a6lHw0PVmYxJrJG4QmTohWn6s70M2m5COvrezLIKrBFm+1uLRdgg5k5ShnCxNXxQbaByP+7xXoCs
Nk+YeOF90oSpZOnCqE8go7jmCOqZ8gg0GNdx/CWOEnOv9rk14gKrGwp1M/fKIJ5stfVdcmjjrSmJ
/9q6g5Fnu2c75d9HrOdHqicm4OGWY6AOg768Bj9iD6cfbjl6pyaDmLoRSgzPyhdeVLlBSjT9ZhiW
bJ9kagexIIs+j3liXZapa2ShwZ5wQiBx3GFwZRjUq+sp2c0GNuqHH8NIJyNdimHcYLyWUy8Nbl2h
ncrqOm7MbH47x0YMf82nfX79+2d9TCKMdmxto93YdaldgN3LT1aTifdtWpkcKv45gvzkxq7t+OF9
fSLbG4iOYcdxOD68VFVFniaKtEFZMKRlIM3JEpuciOrR9/rG1a66toC1mJQ65E/gJnUIRFanf3ss
//tM+Go1i//ngax91EGjc722Jo9d9cf+oUsfqoc/zkXxUH0Tz0+G62/462QIf/U13ECPrt0lXexJ
LvNX3wMS8pr/C3qrt7bzmMD8cy7U1dfgXLRCKpo9yPKr1u37udB8Da8SsgHZQVC9YWL/zrlwxbF+
LCWwQZoxpMpIyVGw6fBIDpeSpsCIZKI93eZKBysJgxgnB9nKKtVhu6jYoDo4Nc/u1k+W7+H7uF4T
NJKavloSgq0dO/NzMnIqgzPa7QLyvU3VagmTtjxlbndUfZ4uY5A7CVfVQGjJ/46+WpPh/61rktFD
Ul0hZjtbkmwKIarrYaawyyZCj/f5mJ9PlcuooTllCfJkLXFwc1Hq0Q9Y+FZSiqkrh5+gZtw/L8vc
3bo1Xtxmk3vbsbGsLSDKGNjCyi/KUtUZsMf0l60k6zPPa58BQHEGM8HyLbubL/Gaz/caA/TLWDbx
F4Ok2xP18cgigzuFayz23ZhxrNl7LywF1AWuPlEK1W1mVMnWrpC+WlWs7MaqtM5guEnoCYswA89o
r1NlSkJ1aT5pCTPd0ly+9QAkXyu9N66p5+1FGRXTPoky76zQnWHL3MnYNbGbbelOmjMsGW6Zk47w
joS70htnHoMmg7xXq892Nr399VJ7uQhY2tx+srxQyCHrOnoEVTkrszTM4hZHIuhDFeaGzmKlV8h8
RYB1qRoMZjdem1E5bvCoULeVV5zShx7ChOvthbWLwZNmw04HIz96x2phj2gpsvx2rBCyF4X1IYv1
amMwvNvOzo23xOsp/qQj08vvvvJ4yd1UsbFC8nhstIKuTjCKKeNbjEygDbjah4ITZJDgextGmfDO
0j5560TQTMo4F6ECD+UEtnekFOGrI3XHfhSzF+ocZ6Sjd7DSvJrmr/JunKwWOydWTPxeFudNXKW0
kJFT7LT5rRlnN0J/OqtB40+7CAWhvoR12taXudEmW1cW813euWdJWu70SqnCotc+9oUe9KbfOYt3
Qmr7okCtxGeab7punhm+EYfvbd6bzTgpuneDmanzdrZGyXCsjTYn1uYqyTkoD/x2F6EQJRwVGaOa
w8voU83Q3XGXmzQrz6d4UOgMWKQunErOr9lWg6j8YDTml3RwKFurmdbgnvJOPXJ14RGRWMKUCP0X
OwpL9QiVV3LQcVkv+k1lROp1NER7h97lo+w9F61KYzLiNHLtCtqASW68Kr9YFp7C4dDQEPplm9ef
LGufCA/DHG2JxmGDy653Dq208m14ILgw9u26l5jdZ1QDxuOJm/hiA4PQv/r6gGqwkaG0PbyJcQ02
3+WeepOU1lWnQPASBmsrQydLGAoGEpCeBy/bZzCP906KQ40/TTI6dyQgJeKwXPfNOdE+W6Mt9uCT
MIikMcd7OEHLqfPw+lkOH7huWMwYrdU900SUdvhZ1+66FJXsb4ysbN/oltXvxjZiQAFHZQtzjymw
rJxLGFHT+7KGoRmVWg0SIl1KbZtJERC82mR4pGT9jeIY7TbBi/ZvQP7fx7pXqyndf3+s23WP1cO3
h+enuPUHvuN72mvaGBcAmoMah6XVQfwHfA1FhrEWNXbNg1+9v77je/prTG5N1AzriZ2awvL9fo7T
XqM9s9EmYrgJ9MBM8zfwvePug1ElZinMR9epJWK2oz1m5rRVNU5L/5QpbMuZNW7iRM3PSjM3w2d3
5SfHt6PjAmpKrsXHpTAC6HMQPbqWVmOXPpFtFLaWp+wL2At+FJl26In5s56vZJm8SDarH8Q8xs1t
N42sc4wjwYI0rKGsOGO7b3fjsMDYgCayCp0Eg3dl2I1lvS1lnQGgdB70OGiPlZsLf1lMMzAKKHN2
0gADePUCENgbd7/+aoc79dM3YwTFgBl3PETNx4pbh0R4L4+4/KJoxbYHyg20SdQboIDWN9DY+8Xg
2f4CyLP99ZUPt5zvV2bWvC4xSvFRaQCFpeBiUhdqWhVvsOmDsqGa86n9+LACPV2Gp4ZIkHM/k5Pj
I0ENjzcdPC8NuY3Z19RCOwDY5AwKJOylIDqmSRvCCOPoKzLF+NOMV347ZrMTaLliv0WNceGA2ewQ
oUAbtAB7/0xGN71D4dJXvoaKYgCPqGMYs8OQXU6uln3OuskJsZiAK4NUw7g0kC2cD6M1fXi6g/8u
W6/W9KdflK3h4dsjjX7DzvljMrH+zI/KxePm7IsmXn3yKDysXGitaDT1pxEDy/J75bJf0zkx/WW0
hgkTkrUflct67WLGD6aD3QBzDRxSf6NyvViSa6geAC2DCS5En3a4Kdpg7t5syCGEHfwh6vTFrwlb
DMcJgBrK+ok34Cnp5scezBvA5WjGgYHWQsl05fByIOeQQHO9DztKlo/DqNtvsNgdP8flPFwso8CD
DMGXhgNU7CTf6mFuqrOmM7RzNV96JFFOO1/ZxLS+JZ/mXnHd8r4o0d+GbaZuFs2q/W7oR1hNWRXU
XkcrDRvK3im5WZyjB+04BMMTL6LWRYTephe4DVYXRaHr7xK0pk0wkfWXehKTiKlUz+d5mURgW1E/
hLMFsh3bcxL7JWRJymMk87sxSVyIzZ7MTtTCJ1js+E4xyoLawxmevWV9cM8ALSUimojJBXfKK9rP
VVc27+2RvXFjK4hr9ZYNx7cn6RDtWymf+S8z3upmwQFKAbNmXJOxAflLZoR4rqiMLnIb1p0n6vh9
1pTwBvM0FYTfplhTLRVuGbbV5mhCMjmg81qkttFqW/smpMyy7UDdhVOazVD6MqvFuM0+m9Qe1Rq9
n/oYYw/l9zRaZyZs9c3iLOtvMkT9iKrkHV1QTJY7x6slwuX6xH74wjOEJcU+vnY4ABsGB/rDG7Us
XdHgyiGQki0ulH3cIHJbrc6RUmmXOPW5kujQrLkiEkHZaQhtem2ACtkbeAEUDFH6UbV2UCI5qQq0
fWqu3qNujnelmIoTPceLDY464JCQgL0x/BHm3YcftYidscn1og/BEOGWLm50NrrVBOqqJqGF8HPn
Ol1HtlYnf5dRxV3y1tuEvmL1VTlOfcyytuXbZn2IXfU6Yeim0EV6B9HIFAFpd92ZA3N0yxuM0GiJ
owtsLPXAqnHe1YqoPnEjXuy366fhwIawxgFGM4+eWV9YDBisuA+XnufAFMTArlg4p5bGWk0O36GV
zWDwbddzIxLmw/uN4rBy9BpDKJRh7ZVeF805ulJ9DJJ1/hUlY3mnGhFyUVVR3AeS40a/6031baS7
0aYRSvO45Ll8g/XncJnhUJz4o6yi/Th07Sl7rZd1+Mn+jpgwyD6QwNY79ux1z8tBTeJME6ETN802
jvdF64jzsVvOclDIv8rwb23W/9PYL2wcv9qHLx7KhyP2y9NP/L0LO/brNSQHiyvSatZpPr/s7/7B
gTpAP7HWWcuhhqx4/vdd2KV/wNQJCNiBgoXjzI9d2Hn9xNdbewhwRrbj39mF2QCPlurqcU0+GC3M
SpRCHX34/PUezqvXaNl20VQsqPHaSx/c1DQEsyWT0EuC6Zv1vfW0N7Wm5iggRNXKkMhYOfuFihoj
wOtiMoKyFA2MYUUzJ3+ApMxBPXGu4KwZJQTkVYgwGUzuBrtQzpy0wC93HOT8vvK8JfKjph105HQy
/9D0ZHpt6Kcvkigp38xFZjQBfD5wEDt2C7TU5Bmb7IUm+s4CcWHl62R6xFR/tKF+GlvGfdlRisIK
AfVVEen1x7Zg34TNZvMBdSO6cYu6gh+eY4xHAhs4wa61hHYrRhURSWKU073tKiikUN4uLYJbdShB
akcTWZqYHQnd372u0dtMUAK06THWPJg9qLun9xoEojPwnKIM1AXNFX8sh61ORMQH8sn0LypGcldk
aBimP+h2N/qtnoMDWrGlp5t+0Kdsoy2Deg+/1vyQi7RMz1Dpel+ctG0vTYRZzgbnWaUJVKQ5Jm6z
0NG3Tm1HX5TecxBU1Hb+kYJsMsJGa4wqdEh4OMJws4+NIxQUb6u0z4dSLnS/1aJo9p0e4l0Acq98
RmgiNcb/kbVaO0l30xmd81Arulv5pZL2HxEkJF/Xts/1a7uJbnQcQFOfoArGCOT+9Z8RoBkGM1Dd
Ze2AxixXeBllHxWw0kDY0pVhquXZwAS8tya6BiX93JlKk/tKaYE1pxwVH2U7QL3CpW6qUX532VYI
K/0o9cgoNnYM7UExUeL5U6SP+KUjE9f9TvHGKJBRsgZRDtK8swXCLlJrk/HCnE3y2rgAdiUnZhrH
/TdQK46RzON4U2novfXtelY9QTfR2aDY2EJgrDZQuVKfF1vf9h56h2dl5Sf999peP99TgFRBCx3m
SsgkcVI/KtTFkBZxh93PFhHqreIsGQyakSQzq1M26HFnpNepvGr4z1stU8e/9vH/1ZVbX22Y/vsO
6l0Hb/Hbw7c/GOL98a7+8hDXz1upp5/+3kuprwnjXWn7eOBjtbOO7H6gQCuVa30wHAIZz/Fcvldx
sCN8ADlD49vhsbnySL+jQOprFCarjw7nRkZhxm9N89ZH/3xpwBTDxmv9RRBq2RPWVfpsFbJq4qmN
ESwk4zjspBR4GkzTKQdq92irwDpxNWPB8wQmLUMV9+jw1I2ppthTjjFelEXvUoPKsikQjXS+O3bJ
pzwxFQVveqW1Q3XOJm2zSATavtZP081sVem8hVecqr6NOAca04JWczunA/QoJMRpIBJVn64awxxu
CB6cOc4j2/9iIu68wMFWIThqKvt7BlKJQ0E1VCuUyJmaQBSa+LRYTXeLfDOOL4W9YDYOUcm4Q/+L
885A7FkfUIBmwAuNjKJAqHFmnUeoSIfzzGklEzCBZrgDt76W0KLsjdfmHsA8iVVd0EZmdVVW1G9U
OdVQ+DWsGhtCCF8vUHEt+XN0xjYOdKREN9gfpvcp9kZZoCOdu2/1wiSH3KzSjm2jmq/IQcgMDJo6
81zPIHTOY+osPp4Fctk0i0UfWrYFsrFVJm0FNWmlU0DK+LwStAZUNgzs3pWLuyhhbZn2dYK0Wvjt
aCV3jamMOT4YRbQ1KrJ5Ud6bkRuYfeEu7E55ifZWyfVrReb6lzx2jRzy6OR+e/YS/aROHS1Gm3eB
gwk4ExuGrr4oiXh29Lozd0pgLMyaxISo2cM6avvrqxxNuSDAr5cBW8WMDH08k/HDNY8Rpdt7g8D8
mpTOc+zY39B26WGNOPTSNbANSzFyvNSyegh4bbOrKUJD9+vPsK73Z6/d00cAvrCIQSQmg1nK4UeI
syZC3d7APrQSsS+mzjhLRar7i5k0myG19fDX1zvabJ6uR5Hhi/MqgpkcjWx604CmhwFh0JRsZCh5
ewZi2FJUlaPtfn2p9Yx7/N04k4IArA7tKxxw+N3aJolS4RKtMvdVquxaPRUfGakiW4XthsWFgT/8
paJyJtralritY1V9xNczzbcGB7YrDGISNyAuVd60ko9NOKzXe75pyJS+t7f6IDLiFvRkxoPV79yk
/YC9ZfOmwzfwKkEvi6Si7v6a7/3WHva/k6HPnPvZ833BXHn7APn9j/u0+gpS+LTdQWT546/BR1o9
ioNtb/1V37c9Dc4JvQHDQggVPABW5I9tj24GYjMAEczJJ8vs79ue8XolQrNhekQIoMj5sesxFnGJ
/4KOjH8Yci7td3qXJ1PFZ+8fAwlMfZl6sLladC/HQhXE4p2rLALtrqxs+pWyslPf9iRmAo0HfdnP
RK6/X7esD16iQ+RL6sS9lX0h3qt966toouEt1nq0pdkSa8iV4u3nwTqbkqncEA00oU31MEahpt43
aOjOis5ybtQqEkqI/4WzN4R1Ai85msuuUD2SBxs2GYwhOvLj7M7UU6BrZFUejikpKTEZE7eMpWs/
y4wEhxTBdFAI553wsChS57rYG50w7wa3yXcJqSu+RzIrmFe9ZwSVIWOfI1zR1hDOBIG/HVubCALj
GQEI4uzZkvpJ3X+BeQCwMjhnQUB2N/kWhxUD+wXVwhMkD/EIK+F/LNMmHsv7calkkJaIK/tIjCfO
xMe7wHq38EWD6bMqRWg6jmZSWQmuAWE3CwFC9fd5Nt83MEp9iAReUDvmjYEB7YbYcyMkoXncNgSl
nXAW0452gaePwIRQ5/yHLIy+9PB7O22D7YfkIzRVh3mfkUB4NbXq46QZQ1BYibNXhduFCfzWnaZk
yiafddi8c69sbFDdyyTVDMpp/rUhCNnPDEU9cZN+MrjjzvCOIipgo8Kv7vATLvSL5VA53CTjPpX7
QdYwkidfYkcoUUy3Hcs8u7FFGizqdKGX9lVhfKMFgZaNgD6ywlnfKXG5K/jjMrih4VSh4X2aIQLQ
pDYTY36hbFMPH7BTkZM/ubnw01bO2DpjZZ89/OhtwoGLsNUsFAo08WXq4OpiOASIvIy+xDL0/NeL
+AnuOqwpNlN6k2mchSCIdPbDC7qWNL3B07IQCdC8Hd3iUiXnYldDgt4UpEnu9cH4MvQZ9kVFDZcl
X+Bkj0gbhMY0zUXzs+sj+bte3+vo1WJxrUcN0maOJZSD50JZGvhUXjfJQEk6PSiTsTmj1tbhrAzi
r5PGb+2U/9NwOubSz571iz3Q79IeNT67YBen1c+4m0+/4PvOZ75mvbFJsbkhJ30O29mwNyFzwQhg
gfy1if3T8LmvGcEz8zfgG0NKWcVA3xs+wD7ANVpI12G+Rkv4O1vf8Wux4g0reo36Gv2cpR41fPPS
dc0kbC8UJvYiJkOzoBI205PdUPyuw/B6Lag2DPzAhRATHQGEqsB7QwrCxfrKGjAwirON3arNxkvE
/bMH8pMd5Ig2xihlvRTbHkdbE2Hfsah8WgADo5SvhRciQVrepXTvq3IaQ202823ZYX8ySXlu5xFM
trH5ODtTuETqbZLG9efS+FPGb4AfM3D9Ug0BtrD9QVBj5DpcaaPcJKc8tI+3vPXzUk+pEyv7Gx7t
YbHIXMzvMU7yMFbDrGcRrRoYY70WhAWZEcYgocIPbX59l57K9fMSRXwqixJSHbAxcTxPe+Kzbp9Q
C6sY5tILm4wG0W3rO8Zgfxa6V9zZU7cfo2TF6sZ6n0DaDCZD25iz7e2lCRMDUCLEuTRMU/cuATnD
stAIDIHlYNzuG3k/Kfm4TTVtZviIdeG8OABaJSZYbux9ni3bL/Kmfjt29t0kxbTpTYUgr2QxgXXd
ZGM5WOlajJSiEiQWQymoWB0DspJNGOVF8UGsbeEk0xMhMS9k+9yStTFal+jKMbaO1mg3TvGY5j3c
d3eYws4prcCY829oxlIfFYkTDiL+WPZYnWgiulIj76KA641KLbZPNE7aukEcPR2T9hckaJWi6yve
/xyLmevcMUvZeCFOTaCXYylCeF2zT3gru2ebkQJQqN4m1cM80dDSiL4PZrMD1W4/YHl4yg/9RaVY
78yzj3NUKTwTo7Rc4i3irRgrqqo4lEbnBcZw342EA55Ymz/58qxLYCIPgMjSj45jWJxhwCM9F7Zn
VPje2MsNlmXyxBvwxN49vserFTmVgpwjCuHhPS7NZi4wuvDCQimQNwkPpwtdXFjusptxLr1oEiQv
kWZdzE4zh4ArDi7jAlcZUGdH7OypfNMYq/VLIc9onr+huRNojvZDoUV7fEriQDGGbVTpcoNN/U4x
FaKUZqH4nrw2llQGbeK97yztBujFvGxsTLJoQxq/jZPM91Is5xssfGa77K+1OXTh3pzjk1LC+K67
sFScna7mCX4umCOak+gCp4geFDX7llfjJ+Ju2yuXMA/FixdGpSqYlUc5ydP3Ml0dKOyWkXktloCL
JZu8ciE0y+rUoPSn6xiKB3NSDe8XusDDe5xMRTvaeYGJS4ExDsqsOiPBw6is+qy3lHfY7tSXmprY
W86wiu/EISqvGjw/vyDk8cuvl9UKbBw/b2oduAeHWFha6yJ/VvEcrxl6N4rcEMkoYKFgll6qteqr
Xz0s1cQo8DzvTx2bf3pRBBIwt0E7AVb/H3vn0Rw5c2Xtv6KY1XwLdMCb5ZeZMIXyLJJFcoOgacK7
hMevnwO+zXnJ6lYzWjspJrRoSSQLKCDNzXvPfc7ni4rzAF1GiIsWIc6MrQUNRt8SldfbOeYGMVHE
AHD8/vff9JcrGbTHyLIuJlHqZaxeoJlP7cHGYY3WrRrIZmxzQvqkB2un7AWLCk33YJSzQPrSeJjE
NF7nveaZDfpcv7iT5QVfPnTMLgRBOPpraOf6/P2DVpvLqgstFvJBhac8aJSBiD6+yBhQ26qjis7I
GFAY8XI/4OiwqJvWtGVD2AE9NfqmzgSAuaC65ckXJ82fGPHLco9hic3vLfF2qbxIUQlBvQzLjJXf
Q5iT7bMJ9pctgZjXAYlAwtxZOKlw3lQUWD8F0xYgooT0WtzZSY60WRpie5KAiELdigNUbN03uaLR
rIlymihXscyB5WwSy4XCDZ8m6yI1Cp0qZkeCPtnW5mDaVS7cj/HEQotDEJM+6iLaEIUJo2PMNumQ
eChIBVAPhgWFq0FCWqEGLECPHnHqEEk0T05TSjNAdfvaKEaKtDTovSEQpmLdMfCaE4o+FhqGY8KQ
hTZYDHYklersGKfqF74mv9okDOQxEeqiYwVP6POr1uAlVXSBYbIhsXqmdAIFEdqW2/gmluUfDlN/
dLb4z8zCoYT/YY79dALZxd33j5m2t1//cd5Akegb1jfUEpHH+tQtJiw/Wpz80MQImfsnmYAgmd+w
y+I8uBwQAcQQ/9YJCJL1Das2XBQRLKIMhfPzn5w4LvNS2NBxZzKOxag0GWATXYyRWcuMMEMQcQM8
Yp6SWDe4AeOjQLIDLdKeZEjwoSPFngnr7wkd610PImrBwUdGSgKH9QkY9BqJoDncDNwKQdBEvu7K
TOZ2wNhvD3BOG9ApbVbNtmrE6Gme8/RfqGH+Z448ZEd+N/JIWTzG/NPge/uL98Ou+U1ayoZQf6Cp
9C+1yXua1/yGEYSsFiSh0A9/0qjI396yr299TjBdkhEJvx92Qb7ACo3cmwSpAfgWf1TdvFydkGBG
lzec1BbhGjRKFwk2noXQVwYySOg9mnGiMs02LddbtwzDesWNWjx9eDa/OIa+yb0/7ny4IPa9hTCz
HK/QRPV5OQQDNxGRd5UQudXWPtan+Cpr+yXOSixhY+VKuQ/mNLctbV56yepb3LN44qoarJpYN9ea
hZVeFee7YFDBxaxTs6MiDh7PcGwBoxbiGCSTBrQik0FTIqcBcBa1vbmz50Jsn1U51W+6LoTqZuCj
dZ9mhblFXK1/xxRLMgIJab0aRxkMsjE19e0AdrUzgRoDEkMeOYsaCbZs5RDcG400//Vs/m/x/q83
cso/FwvQjj8+P34WCCyslb+nEBZgdHrA5nUhGQFK9L+VEqzDyOdjUEGA+SMp9F4pwRRaxgaE2PAp
xsqKkfY+hZY2ERTeFnISWvjggvsHWuufUgY6UgZ48cgZQASNwHKJdT8E0BP8moQImhyGOqrwMtd9
tEv50FbrvuKil/ZAdQCmUTjAtoDjN4v3M3Lqa5zwDZwUwdCdAWuo2WSWEk6ucAo4xqiq0FlCEZAI
c4I2Q/ix5Kd6imG2gjZ1mB8npeFJkdVkXoE2x9e+F+MVSgGBBvVrSY0oh/1XAn+5LQjN65Qbi39E
PN/DKxc9F5o1NIYtNmDpzkrlWY2kq16ocPg2wCCAR3TqeeiMbdB9YR/+q7UGJ3c8BnRsL6ve5wcF
2CYADQWYN2XQ+5kQHJBau1FTY6Sxkv4fXGlBki2AJPQ+fVhzf4qETo9Pjx8jobdff59JyjeUUoD3
VRZU4FuN8H9nEn60ZFwtGcBJaHCWguD7TDK+IV24pGxhiYm+10Xm+D6T8KMlZ47TFM6QaJf6ozjo
J9U3dro3BTEiKsRDkA58HiEQdOvGHJgyFMQQiIh1tVLyvneQHoSXxLVeob84UYbnBjh0bQhypgQ5
mp+scoM5WNjwINhmRS9vEbQ5maCoW6396wj5R0v0v13ufqks//PF97SUr+2uaR/buGs+jxz84fvI
kREnQyWHTVsG8g9ky7/XYAUoLgUAAuTC0IOJfP7HkYMIejktvo0SxD8fR86ShEYXzQ+l7R/l7N+y
FB/DiiVlj0AdhyyU4VBUv1hb8hjV0aSQJFah+ZNORkDV8TEcw9YrrK6nDSweY39SeHzGwQ+HUXRe
yVrIAJsUWQLoNoXY4k4a0FIfzMZTCFKny7PmIA0iabsSciAUPNEqbIS2EZbHcphpmyT/CuXw3210
YSVZQK5fjK/t4yNvv38CH/74w/fxhUEEhR2wDtC/LQsTYu73MFn5Ji1KbSieECIvKei/x5cJDAji
V+RRkEj6az17X5nwI3TKQyT1JinEcvYHe/xPdWgsTIB9IgGOjKi1tFp8Xpjg15WoaakpTEutgmbo
cirBXEUiAqaXbU8TnNTSsn8Ahy0lQVlcdwU8dSpwB2maAcQ6dVkDxpaBgZimX5VxlZ8qJfqycEMB
iWoumKkIZz4FIENWoxVI6xU0eKIBom36wtO4uEa16gnJB4DRs+ABsiL4PmbzoYKULy2AxlKz8naC
VcMKwAAjA76AV+aNJHGRDNVAmizcIkeaIYWSoUGrg0FHkZuHGbQuZgxGZmtpX6MAoSQOC9GHRYGf
R20mVUvajJErNxCUm2DsC9U82chqryt42bK3cfQfvRgje79k1H4zXd7kRKDgtCik/rfDH6Er+n8f
V+Ufn/A+b7Aug++JpU9CpgL/IkvyYd4sWFaAcJDL+4t3876j41C6tEBA9Ywz2EIO/XtdxrzBwoxK
IZp4/mq8/oOJg/X9Is8J2DKYbijioaSlaBdDE04VTTti92ATTEA82AKoNFJm0VaKeCQfHtMvTpby
gh35vAVgjuJKEHEvcJDLOpWiwcdoTCyFJc08eEYDyx7Il9A8rcKMZaThYCyoTzRKc90qWNWi6jBm
jslxJ2jVVN32NQYUzGvTGYA3FUIXMY6YyouNkcJu/Pc3+9YLdXGz6IVG2ISeaKR93ub0h0ODbIKh
3OPlsaY0bmFHAPtMuKttTDPalsi7j1UvLl5sN/oyM43aE4FxdJMRwLm8MUWiCUpPqy6VAJIwn9K4
vjZ4bNCqFWiOQzsZNdDoZTOpWQIta1qmsCKO+9YNI8NH0yost4UKcxgODyzZyS2MtwqUEUMTWL5h
xgdpeQlTBDnxQbpfc0hElDh+GavoGkbUsm9BbmtEInoqkWwFnt7XglKz//Mn9zLMcU6Fas9C9xji
kEW1+s+n+q7kr2WW/pBLfJzjv/ygv2Y8tL/frEVnBD48kMuY3O8T/u0nmM3AMb91Tiw/+THf0UKC
P0J8hmn9Lol/D+HBXMH+qgNXAnk7ClJ/dhr+fMYDFwcFYnzSklJFUukN2/DxMJzByE8dgjo6dz4E
4ehtupu/OEVeyNJ+vgTWro+XaCWl5dKMSzDzJnzs77J9b+BK4H3OXywpn1evn650qYHMDKNMLRNX
Km3uHb7iqf/6iwDcgteIdBjqyJ+/SFh0RarCpeAMCXtMut18Dhzxutp9JaV+qwz/vdj8+B4fLnQR
HKvSaCaVPEbnAkthBBMUYjhcItZT5Kx6ovia3/rVOjh0LCHdamJ8p9jwMdQZjOVXyF44ueVIxl8T
/BPR+xPJ8JdP98NdLT//sARmyRjqczZFZ0CI5pamnlN+t2zQreyB8cfxtn8YVaJL9MMU+8U2cXHG
/PlhLCP4w2UjHshqDXjTWfQlxq/H1bwBm0s4Nzf9WvID0hwaBHQId3zfuP7i2r/6yjAfWELZRTF4
ueoLtZDoatJGZ+kZLXImqmMPMBi8X0rV1+BfqvvUiWUsyyR9+v2VP4eIf33pjxe+2IctmQMcKS1D
bcIBhkjo2r59Lr3fX+SivvrzVS5mZqP0EQLoPjrD5xDaluperAkSsXBnxAWhkEEjdizQXvlimr4x
Ly/HN8IMFXl3UKZ+6sBG6T4xgcWKzmpu86Jp0Wk7zfawOKPANhbK+AF4ShwxjrkGR7RpXCki8Gs5
8txrQxIyWKEbNQn7Di400VhuM0ndWS3EtulonBKBPwiFeZvmZmLnwWJ3Ko1uIQuv5WREnlEaFpHQ
aOeAyQtbxOY8T3ODNsPqK9r+hXry/en+/S0vlosCQFsQSuXoDMHovj2E2/EKmNwdOtxvpyfpHjZf
X6lvl0/83XO9WDcKpAP7Xp6js3JSTQrYjEBUO7dDYu5REjfvgFv4/Qh663z43RUv1oRgynjPayk6
ww3zsfYCuN/Qzh6dbIMicUOh7ekPcIVguQ1C8gR6DWtC2zJpn3ox+rhhtedFbraCmNzF/073ApPX
XzHGlrny0z1CNYuIGis38mmfF5DZ7EU4j+Me+WZeW7ucJQ+/fwpvFIjLKyySQIT0mgixgvz5ClML
GLPK4/icE2jFXDhCbtOr8oq/tBWZCQDa9jNOnvWNeT+vIzbt2zNszwU7fmjXU7dtTUdfTQf5hMwG
qeh0BnfbHhMCE1RjJTjSaTwgnkQT13e4Rt0PRHvhKksl+wik7qF7SQ8BSciwhm8aqo0kPDwO5Csp
05s1xO++4cVYzqJaEttIiM4a6exo1bNiL5DZqWFgRWYm2sOVqJLUj07mSiXwsZhpQGSWO+qTTjiN
HkQS4N/6FNkAlrPuqz1iWah+d3sXr3gCIqRQpSA6T26ymXwxos1t6qH7z2tLhmy62bqjL/niJvKV
g7WpvnROWi7wuxu4mAdFXw1iH2AEpKTaqH50n7HZg7J8PRxSem14CRvXJkvpmfsNs+gyKGq/pq3f
bCOHr8dj8XR4fB6PmR07GU3oXUehPbiH7Q5kfCNJtuVZvmrWyG5V22H9lSnNhdb0r6UKynIcIxdZ
KxxwPg/gSE6hjpSj+NwyYDFWXGa6az1rjsQKJ3Hgb2+RytZPs93t45eWtjche/39HLqQWP24BYS1
i+ICdZnFkeDjNi/D2miC/Wd8jm/lW/m7cKW+gPTQ+gXc8Wamwn9IQVPLF+vXm27np/f24aoXwcXc
hKmmFHl8RifxXvMEcmg2rRv5w/qrKfTlpZYt/0McwyujsgIBl0p3Baj4W6wIgROvCjvYYeH8SrJ2
0bP28/O8iCBqxYL4sizis+oG/shSFuwC2rJxA20SFXbjk2BP9+IKgkzGybBqTimDrOb8xVv95cT8
8HwvIgxjyrMZyPH4jEnpDm7lzW72FO2jJ2sX+pqt2NW2h8PrNtiJWDvd3199Kbr/PCuRolTRs4eh
/fbzD4+8yABbA30kPqOazDIGMj+L1xmLGJwKafU63NesYwGpfHkdMt6yrUnF8IshBprAr+4C6nS0
bSy510sh99RZYVWqeAZ3qyf4M5O70/bp1ol3NSkYRlxD+3VJnlbbJ4OsAZklEsupLRPbdysSkcNK
pTndy1SkuZ+TO919aEji5O411pDIubJT6m0i5sBaEZ+3Otgqvl9Pnm5D55STParw+EtnTQvKWUMU
sgW2nTTk4bg1nHXpPhxTsp/xtxpxDKIx1RXJEYDgzehs9z0b7IYGjGaEuhM7fHcO91fP9rRHs4ts
z05MtnuRakSmJVn3TPf3W9V+uI6oQl6hiiHb2wdWk+tbYIjIM2cT3W9noq5y4pXkOiO4PpEchdw5
wUqw87cHIDk6jRg+tcGnzuT7/gG+5+RYspycdhN52T7M+ApsLTD7ak842WQUt71iztG/LclAtvg+
L8C/OzfeS+iYuLmMVsS76WhAX+4C+/YhWMWkpAdQH7DSnmDwS0u6x7NcRse4fsL7gBUzAV8PPxHI
SiPH7Yn1bLtqybU7kofJfVjTF+CC8H89jPhSMEDGqom9HC3nrHH3DzipIeayqJNTd8Y3TLctudLx
VqeDjk/Jqcow7xx8fktslbQkXf7Ls63ZtmsSOvoKpSfb3wGh5K4OzkjuvRvcqkLdnq4acoiJinG7
Oe9O64zuyGEzYzhvPB+CSFoz29/49tXGJL7F7mqy9jpy4vZKsze4CEWkRWiA4fX6aLKGIiKd8Xzc
e5WoGHGH0G59k2B533ZkVxDb0xBLlHgVHd2dZOLZEXmZHQ0PVPGfI+YOjuArPpGdR7K7gT3pdUge
Ipq7Oh6cfYV/KuKHy7tLyC18CVhBCgqpOdl8N6jtV26wtn2JLnf2vaQOEzHYeqrvdxtcCPdJK7rd
x8x+tZnvfl8CHXv3su2o39kWucGChuT3wS5s9/tME6+2t51/nOi2Z73TM8lpmZcSb6vg/mX/FrN7
wrDa7q975kx0sjm7ud3uNXLnwcKV9Mx0Rdf2WmaQ2+36iDtPGSIyG5a1ZCLrzt7fpoyU7FUhp7sX
jORlGhnkNWe2d3NL7YM/YQDu3Hs8vpy83np3A8HTnZCxe9wAC0B29yG9n5zR9u32CCk0mW04j7gl
i0iyDgj2dvzHBcGFhI6Hh135EQkZPnX5vI5aTGPCckM39g3urrX9gJ6Od08DWcPEGA/EIJh5TkP4
6voWTGdEoiYe4RHc3BuRZF61435B/a9aHd96GX/aQz+sbxfaWHhf6rFaY32DBQa5E9Z3M3vaNhg1
t3hTmLCriG5VKuPRl/Tp2oU1++oZaYN6dTbJZolde7t2FHr616LCBRGPM9gbIPfzjluhyqMJAkqI
ol+sRBuA8cAFeyol2SlxWiSghr3uwZIcGGqKavQXC/9br+NPz+XD5S92YCuyIl0tmiUmlI8P5W5c
GVgH3dhWdoGn73Wn8tN9/cWZ/lcbLhBKkEGi8KWhLv/5O4tRClKuMsToLlm8EUxhg36gZ1OaIcGP
O6SN56oE5Qu+veGQ6F/F4b/acMEAQHEXh3oI1C8OQnluloMk4OrwmViJr+arej/cyXc4llRb4yBc
m39d8I8qSv8fpXD+mMGE4B9wZfz+2P2jfP3HaamON2383PwbWMotxfF/nnUmZQZP8c8SEfzBj3qS
BocspESQoUI7HfpMlhP6ez3J+oZ2LAhUkbpCY/BbifY9v4wfoT944SZACLJUXPGJPwqxgix/Q0cf
xIUIxn+Udv+gooQ2n+Wt/z0RkPqGPmWR3S7wLogqLws95tBzeQBNFya/fAztALCTXKeJzLt+W4Sx
PFwLcjqJvpEBbULEqNRnxktJnZ60qVWfwrAKjIdWapPQbixBaAGKh1kPyXQ1RFdxNc0pvIFLobhq
SyuKHREuTshctYmlhcD7jWMERslUSPs6AyUD1vHVMBONK1q9EcVSNeFsoxjRcF1IlYaofKgLL+i5
Vip2n2rzqNK5revGboFhSW+zsq7TlVqXHIdbbgyvaIxoH5KQw93KbIuMxBOsuAtQnlhgxbtRVOCu
1eUFRbsLaFVJuRc6FUYleQfE5hTf6l1XPguDrEHQCeNUI5yexNhU1vMo+KEYBjSC8RSJWij25wLM
FbBpC7CvJdWdE2GNJuFqnaZaQ2Hx3joSIFSrqbfWGvzJ9gpMquA6ZSgU+pBjM80xS2E/z2IQie0e
Is7dDIcmAvgpUsZGdAT+Hz7eCd9p4Git2mjip66vdNvsQ3MFoK5MpQmem4oG4UAujUyqjX0I8Piq
7gW/MstXSZiOipbOABaGgsPH+AZcZPCM+3B2jCkpj1ImP1lJolLQNFWmgnN2U+Uxt1M5L+xETJ8A
inwoxhIt4LJYuro4Pyt6JOxFpatsOYYjtspnnGVMnBnkMu5PqdXdTZgEV0vzGgMAAeboRRjcLBbJ
DzFGgBdXemULDQR6LRwFYTqWZzD9MYZuvEZeMBJfBniY38oQ5CFBMxidfqrB5lnpVh4o8IDuW+UF
HcymgQFZCgJtFDQ5yrskhteOU8Va27qJoIubSp5V07aysI78qDONkwCTeClryST0GYDGah1LA1N6
yUTCx2zVSD8YU2uZpW02UqGZr5UYttO0CY2useRDpIbCECI71opS7DdcqwqmzkZfA80G5pithnN3
FYpVOa3NUpQ4AzZdOg1Inj4aIL9RoZ1HDyyh+ghVn3Xsh4Z7sawBYbwYS6HZPYjgc97qdxi2aAoR
OgDMcIqDGEHMWy9K0dcDeWH1qoRKiz6MoqxBRBMBHy3CadeFqdE0dlkFmdDcNjEcpqiRgISU9oWM
Ho0h3kmjcgiNUmG1ruS0NQV4qVu5HiFvFSQYxfB2rPp1jvXC9GUpmyrDbeBoPXsAyqGFNxyF9SBl
omdaLUqfgaaA1SNM6LKVcSSKg7rZNFUdcq+peCKyphgDXsKVa7KerKgOvEzrq44OUQA2CyBIgdcF
QkimurmJeKk9oB00InCDi0oCX+3BmboqOqilPrmGIEi2hW4CpzQL0YH8EmECjm/UDEydyLmaAZsR
382Vhpa6tqhX0rAIMZJ6JikKFTCTi9NjnMyz36j5Yt0Xqkpi7sHBidc8qIBDDTkmLLifxBT54Jih
yu9K+HOs4X+nsKFsza05D8ljiLZtko4Y9siM42EowEmr2vIrMxpah0HNXDMdTLeBbVpIoBiN1ybv
EcCWHPhSWWhW2dKnk3Ta4iZRWRsUyUHpK1SFlVYieqIaJ+shGoQ1tO7qTayJLW3CqCFNwzN7mpNV
E431ScQ8IW+XTGH+cFKnwCSi9XZX1m2I1C+OXL0V6wyvA9eNW3739gbLphI9OJkrzJSXTxD04Tsf
OXQuefSYlkK8HsEP9HkZDaswggEhnOXxa8kQ7IEibahkNBlcdyqkR9Bt5jSqju9XD3CiFkvL1bp0
cSG1lFXMY+jGx0lG21APAEGG0RNXWkSrUb83gyl5fLt+aemopBh65qYNfkOsQ2v39gzhPTFeiyBp
rUyuRuM2BKLiLGLqvYSNZm4LJVJeRhiTHhtwqh4bIytYw+FDmHYKvwM+dn4a8x5ERyPsYDzWT1j6
0Il+n0rCuIK2yLo2mrE/8bkQbuMqqtEwbC1+ecjD1xCybwZJB3VKNofXeBBgwwNToLUlzRaVeGFV
5hk+4CCgrKogGcV0ecYwV8FUn8us95VRr5KIosNYCkuCAFiOENiiN9AHZ63hwA1q6UooyvS6iTXF
H1GLcNtB3weleGrr9GrSC28sFFiMmHB90QZXzpoVdEaO3E1epyhPlQlpsghJFDPDpvBFtJaRqDL3
g1JjoJvSwQznM2wSS6qk4IJVOrrS51xadFMtiDA9ukix58DgnbecWGGTOmqnLdaTpoKSDiDBJiT8
CMotkeRmpK4bBe4oyNTj3NLHCtXBcUInpRZ6XMcQR5tjLgFv1T4atSTTsUOSPRimW8UAyD03yutU
Dh46HjxrtVUyqRBOEh/qHfYSi3bDVHjwk8rtpBswug0sxeDuozYxm5mHypF+M5bgL8J2ubmboray
jd4Q1vD+E+CoGUV2wVFC0ptoJVn1hIVbNV9HsXHmyfBEqSf5lA3YsuL5qoEIey3w0W0ChfWDDonX
JKV7ORUMWDHCNMgEe5E2Rmyup6wQaZriNJTryK5W0U1QhKhrDmjVH+rGr9vkXLezW+nySPSsB0rD
VJA3ltLnWI3BqdQlCNtKmb/CclcFe6QRwZUOeqAfJJTXpcmbO6G24fGZw41kLBgUe0BFDqYTquVK
nXqZTYmebcIMCEVkVkewRNDIB04plkHNEPxenAEI5d0K8zVxhXHS7U6qVgBrYq0uIwrvx+IxQScT
NsVWOQ6qrrjh0AdUC2rrgMbC+koCjBp1vEyEgUFmnkpuyG5YTIqX5sGI6lQWjyzMm5ihFcRAhs5Q
C68HiOsYhApkblB3stga5FUKatyAwRfFu7nJs72FdhEHa3UPI8VJEI/cDPgZvDu9BrUO/cVmbFgM
ASnSVGGJbUSf5NY34F+Ks9G0Q/fMsBWLNgNPTkVfS1Xlx1isSzSk1+FKwiZtBzkPMmx5essCtVNc
KPIxXlV0CgRiUTtcTPh1XqUqMqdCWbJOr+eHwioE1+g0zkYNHZMzTEtXfZ/rULHCRzYea2Ed52a6
0opGWit6YngAqhgvY1dWGJKJsE9K3mOYhulGsjhMP6NCWvU6jFlAGB9GWkWClcOoE4tMBNjUBI/m
Cc0tUWwAF5+06O0OYwFGpLIeWZt4RhOyUUE2WMFEZVvG6LVOYHHroJ9HgAeFyE8FIAF0UhAx6uYU
0io1podeFlqSZHIc0pAb4RUUnAMzNMD4inGIvicaZEND0YEQW0cZ2sCBUba7CcXiNq80IiJSZ8E8
TIdqkK1jFQC92Kej0+ipsFuacJ7xwekBnfCZ3dZY/3uxnW/6cXL1QG2JHgvJah4sXxkmlenpNH0P
wd95MWFnCzAtumurMGVxqqhenADzpwXBALegZMCGqBsxi0pg16sYexJQba8Wss62DkkIwZ5816ZD
s5V4XB7VtLDoUJS3cN9N7SoC5KfgKYRSCBkZ6tXxSi81VCpbBKDt1Ol2MuGD4Nb2ih39apZ5QQJs
ZQR6/R2sbq8CUUUhE7bCmESD3HmcYzdB00d+VCdQXxHVYFWrR+OcWe11gtDeD7XmxbC6ZzHTEXtB
GcaKtFLR4CphMwvlWW+xXBbcAUbpSUcTKuvC5NHIZux+c46MaVfvOeYYSdHhQiatw05bqRFFqIHU
JbqF0X8rwkYY3j123xrbvCjkDc4iuVuMYByMYhbdotcaoNrKysx1CHwLhRFoi1BZphaib5T9y8EZ
C6yjHGc7EgpFBYc6+dFMMny/RCwe22VEIIj3pyqKiBCVlheocXUcC2OgnZTV6zxKC7wmOWA8s3q/
AxaexuJ0mgpT99S6FkGmB6Crb4aMBZm6KzT90QSLLCkAjBWNdLanttNguaELTlMHegjEUIpJP1dX
MP3JgeAwl5f6XYlNZFVqvTuE5QAGR1p/HxoBgW7Nc8KrAu7JSl+cZJjLHnsw+ZHLBIvQnwW5olpt
JhhsXXDbQHZbMQRYujMgWoJz8VwDo8hV1zIiDg9067nvZJiu6kihAASdk4bLwarHVudlinCdluiu
FszaD9RB9Fol1vd9Wm8FVZpdIcpDH8SukIGzbGEViZB/Dy2kfwQu06xrZnfAY0SPnKQUIIN04SrU
VAznpcGnjWfxKgDB4Ty0BTJlwXiciu4RcoXsphgg0mjV6qoRlOQ6VGXZ7VWu3ONc1TijKb7UKEf4
ljJgLTTqvTgK+1ksd7lRuIOJSAvudhWtqqRYpXo+raRS4QQD9ykdYQ2H53oOIF4jCNfxHqVFYRxb
fqpDiMGDRqKtFk5My5rM7uUsdbVWlkViZZW6GdS2uBpUs3Ugn6npFCySEjkVnR4OKV6azYGtFiF4
NkGI8Ex4MIqo2xpWj5R6LvTfA5BkbpVYWoyIY8sBxlPzsH6F2Cyr4BYitmKXxeLgznCE2CLbhC0s
MEU2jGYG1SNingAPUxeHEJZvChxkpkbbx2UEA1sdEHqK7ooBfSZAThSSom3hg5NTeF23OzBJUhoJ
Cjxrpxwef/KEloJqMW2QcIqnkTi/FKo1s2SM+uM4ZQCiLudQBCs6GGethoN33T2pkToifJMnlsFR
GOWcPCroKLRPEVQvi6YFzs7osHD1WOs2JSb2kFbSvYYmSKrBccOPtRouysaEWKdV76YhC2F6Naaw
lxjFcyEY3F3csq6zxhCPYd+qm8SqkFwYQUsTAQ+nfTiF67hIj30NLkLY6opTyNnZjCOkOtVKY1UP
+7SsrfvVgC5OAtjkgGVDj2uwK8bggG8X27AJ26loOYYjsDJopzlR77muzmTU06gjXaVahwK+mHZs
yc1TqUMkXCTQRCFCC1KiiYhEuq6oEZ/pYCQNYeZprSCuCx3cJLPDGQrRhnVUlaw/NaYc4syeJDKr
SmW6igASt3EWTr2y0CLEf0m3wRG1tUsjNFZ9BDR/x4f0urTy8kopJmwDKtbZba1ks5dnLV8rpZbu
usDsX4CKwDqe17JnpFl4ylF6JnBKLuyxVIW7VtFHr7Q6hWS8qPa5kNaQP6mVb3Sl+hAXYuBERj44
LQ6RCJng5ZEg6epEnSF5+Vx2DCzbemM1QwHoSmVkm2zSkg06Ch0u95WdZMHkdlybN6pWfIfZpbQO
h2jeBIM8EEntRk9JxxZRQoesvYmpZCVh46mFBOMjQYVnfBA+l6PS2KALP/V107kZz7ccx6pmbso9
N8biCAq8/hroZkaUMOw2LSK5o8CD2DXibo6J2IfVQ1Fo2QaPJAa6xFRdY5IB4xGj5mggyD50OEQh
Ax5A7o9kAu0QFElEqzvgKnRMAtKqWkDQaCFLuKEZntcTbGUYQCcamyM0OJIpqZOrIWpGr48Lwx2Q
paOWlg+uVcCI3uK1cGdVgUpFbY5YWQf5aR4yaLujEDIJoBb8CmGO06DTEnZJ8gBVIbqTMLiUUSNS
itZMO5/k3i0V0F26Nqh3AI0Eu9FKG4pANWfFWKgPJZy/kD77H+7OY0tSZFvT79JzemFoBj1xB1eh
RUaKCStVoTUGBk/fH1ln3ZPhGSe8695ZT3IStcocw9i2xS/irKd/0ToHo2nLx4V0OawSoX1wBsqO
pEMCWhpuvq/W6l+Ppb7TMm5RHNyPfqsPB35XcvQVTSJ6CMWNNRbdPsaF569iSbG+dRuxm/KhAEFW
9vuxLefPfUNQ0ZG8gNOGH/x3x2jNbVMv3lfPrvMwQ0figC6td3D6qt7NtGM+IVw3h1lqxSDr5CB+
+FKvXgZ4/sVmNaV6FPjF37VLpn+v/CHCA8vrtsPgWj8lbSKIG3McgJ3DUwCz8p0v6bwYUWHTGFHN
C62l6Jussvo2ytBRqga3vo6boaXTX03fU19+NGMrv53itD3IoSdhsX1Vf5mVsh4NpU/I72Tqs5c2
A6HB8r7Bwk6uGk0fDzkXcrlVkKsfe1vLnsYeLqhbt80WrzIK6GrWTrUSS9C3SbpFoTO6qxOq4U1c
VroJklB4N3nupVdNJtNvZj4V3XqdxIi0Yal4P3QLM6rRzJAO6VOPpKBzb01Hy+eraUFBaJ84Zr9J
SyfUcGgILKT7zY1IUi6TTIxXUvPbI9rOghoshqNeqQz9Y9/AMbbJ46+F0TbpBrnGdIPIE3KgiTd+
LEW8iqJxr3f00p6t2ImufEdqQTFrxs7w4+lUp9iAScxgyeE07ads6nJj6Ol938bjvVG66lRHJX2x
HFGkSLTEvHy5gYsU70f6iNeZm0cPiBEKks3ZvzdwdqJx6TCDlEVz00R6dCJmlrdJLsywtFt1x+cx
bNw5Hn74JDhNjc+t4X/TbP3Joml6rVXVx0FET6mJmCjG72Og20oFLsfES4wfZSklLgH+F0dmYVFE
PK1Zxlc0DYvnAblOshsj0HMX/6Im3aI75271Od4JMYCrQfYmEHwNoTkbAfYLPTygJN4mWDJt0FzZ
rcjCvb36C8E1InGcmxMOZ8NTp3kcmz6/GZPYINwVy27MKpxd4BSfWtMY0WSeXwBOf6pbH7iCLUO8
H3c1VeZGRPp4IwSdwSgqD3zgyHILLbpphgE+Kc3rK1evXOwjioaNn0jDTC9GYCZx0RYfsiMk8+Ew
q37ez91coDCWn+ouGm4ofzIQs8r6NrpZFiQxNzpa4Q9m3U6H1tcwezfxU0jNeN90i/XT0Zvuycl7
LVxyZHEnkwJpwWhja3bCOUyJ8jbakOVbJ8GihpqJKb8r85up8umplkOBa4VdUR1m2Sep52XgJpZ+
n2WDdpO2mgDcskgr9GTn34FSSUI/HZ/LtBCB6JGF02YwTe0wiG1rm8WudaLkYcSFJNQnVwt6s7/B
GDflY6EtK2UXH/3eqW8qekQ7t5uoj0yK565m71FGhCgjGMf/ejKOw7Oq5ke/IgVGiMrakE+SzbVt
t1krJsNPGLvaurtNbXWKpMEI2a2a2ymrj0adfWz6+GZstB/NmGmBliL+pc9ueqvH/YM+A5IZ3WHe
xnrkHhbfdgI9xqsHmsM3z0HCK/aqT7Ru2u0IG5DiyEuOsxl72yZa8/HS2NWKvi4OgqGGbNzD2Jgc
gKmk1WwC/KBM2MKCaSF9jtomXzVtN2ry7hI+7q1lNClc+bw8eiWGKkO/67E0mWYdfb7CpbxtPQxC
GX9maR1SFkQbh7HPrrVwV7RzePuiXfSAocONldXPys6437BGYGXnuvLzbgPlFKmWJJnC1nRVuJQq
DTOv2TmFRdcuwZC0jpSxMbrcfHa1/jPoHmoKZtDbWHMVN6Z+FdW53GazNwUlOslXljd96Gc/pWlV
67uy0T9lnhkTWvLxgN3Kc+2QSrWDqW5A4KFgTo25980G5TZbPrpOw9RDFeNtQccbJIOjoTZZK0w2
qnnnG+OXMfGf7IhWR1ZnuFVPMsgHYxUpaLyjVLn+TFqY7VP/+4KuCH25isay7j+TH36MU3VHAYHe
oVknT4yHf8zMaW5zOHE7qbvVjaWJH26E+IDfBHoKlqUbmr3fLtVhwvDgZHpqz4258iU5Eq5Ip/28
pveoBuwKq/kxDuUxqY0PEaYBQZ3rj0tk1acsLrPrrqRiXaVlDb/6ilwifauSegYhO0ZWkdUfc9Mm
vUBkCyc1r7pesuxE9ROfJhc1K0MT3wvRPMd5+nVMU3GKG00coHcWh3L1rs5JRK/iIbb3Jmnate5g
8Eu9PB362h/D2Vn8u9k0fkBWL55y3VDHWmvnrZ00zYPptSD9q6QO4kQmW4ry7iFejHmP2cHnVHGN
XE/xFKTJMyF9Ohbl1GxMJCj36GfzWTh1/KVRjQhkXXHE9R7lKs86DhOchTnS0O61xz2Iw2MxLZ9L
Ka77WO4WU6lNq+SpyOVdLTmAqR3lO1Fkn+faemC/j8q0Qrtaj2fONTe3ekg3dd/n6ZPqo0BljPRa
WUX3acJ/hHncVdf2KG72zSMTtEdTdTtpJMfG9oLSMAA9IR4jypFf2DbDlRWB+pTJvfTFixbzqTfq
mOfImy0t+OJCAR7UxLceLz6br2HkaOwnmd00uneEyfQkHLNAVLQ8qR5Qn5mHkAo2i58b9ypDqJi5
GaBfOo+Bo+unou596sTWeUm66pOdQevDRO9zq7R7O0+2luifrDYBqLOI48SEMaEKDJnfNp/0JbtN
IoV1zRBwRQWqQH8pkTBxGn9XOeatKRqQ/PNsHKUfzbdxVB9qVJjQUUqtMC1XKsDMDAt1pmCK1bfF
Mt0Tqun5Cc0ZSZoVfbLXzMLWyKCcQgaOrFHUk3EfFrP6XCb6FCqsnAzKEXvU9bBrI2ID31Hhw0do
av8uZjCw81r3FHuJf9X2IqVyMyv3I40ue0O5l26qaJjukMW9ahfyOIcSMiwx/NjRQmg+Wd083Csk
z09alqY3PprOdAgQq45LKBqF6ezpn6THpNec3WAUq1KpK5sXq82mb0Bw2k2v6KdwyKvia+rYVOHk
1VZEzG/MGWJx3yEATiqH/OUPxxlBFuJbz6BFx3kSC3Ycr3pmtaXeM6ejpZSMlhuavBm0vrOw8k1u
b1ITKxKB23ehLekQx3Qp0tF9Sj2cdkdXjaHVy+9WntNRYPhEL2IjZXrkDW7JBmua5bIK2qnuCBq2
fTKm8lGUzsioQqO4ml+sqDq1Lvp1UtfvHbnkoeE2xbaM2hec2++n0fjAiDPHN4W5vgY7J2hF3B2r
pZuD1va+d3ErKLh1wN+4JjzLenRPnpU9Dotz9CLf3MnWjNBdFfNGWsuD0SwNxNOxPnXjEjjFDJ69
Ep/HAYWjCXHYrU3Tvbf0/MHmjbr4N27KFOnXMXb3MwPPjUfj1UTaZVsWUR4oL7rFtvDRrWhG9O7I
5D4ZNtw+hzGBlx3F0a6W9pfeE1/kqAqUYha6dE0qNl02vMS1/O7rQ9BGPiMSxw6xk0w5x+Z9Iqdm
Vxc9I55C/+7kaXnQHNDhlsvczc0xgWE2FI7eAqK1KK66YQxiOTnH2s0+azVDhrwwSBWH206bzL0F
nH+HQu+jFwlKaftxQMDsLlYoCHeRcq672gIXO9C2HjG53RA+zZNXuVt3iuuA2XJyGsbUwiStrQ9+
TtrOWJwmeUQR6jp1ue1i70X4WX9bNTm+6EN61Ve9DLEWPohI3WXoNJNOcNFEFBhdlodl3YdMJNPN
mOMOumAtSscou0P/EaxmrxubzJ2r7ZTiqCEZxIcJklXb3DOAEtZzeiw8mtG4d7iBRlmwiYrx2i6s
J/wznVDZ00OL8v0GjauXvs/g4saNxT91ckxH46upaE/U5c0QgzSfjaq40WML9L7pF1thUai4s0l1
g1BpRXeWwm7lrWT0M82X0WxUUWL30Qjz52I0URtELVP5DTS5ejyatXTzK6UWzNqati/MG2atotsK
e8y7Y+9pQly3TZdoDS2IlglTF2sa5o/YyHcB/fHua9YkBf33oV8+JrTg1AMmJAJvNZqM054/TvbN
QP1Zg/NCePSe+z3q7jqtnv9acuV1ISP0hj58CXH8UJZYxO/QpBtjY6MYgdTbMm5rOCd2p4lrUB0k
hM7sJp/R8I/N28G2sCAxGHaRTXPu8/Ra2WktH8cu8klcYwOjbQn2qDpVceLLnc8Ym6a87Utn25jt
qO9rR++YIedLnWtXMT3V+XZSEQ8XRTWtKpTn+yHIvIxqATHZUUDs7oZJWZ+qdlr0kz+LxSStUZZA
f9HhvN+lgCI4xwhCOhuheXMwiSwd4ax5/j0oCe8WpcxvqrXvvc6uNtY4OtvCqdL9kPfTI+YcYDyy
pj30uOFgnZfK+EuZTc29hn9fvumqYQEoqnOXbvVKeEcAHI/L6NrPZZx/ijt352QJjW0RbY1Sjrs4
N++9qfxhRjLQQNaUm2zurAcG4vUp1rzG2xIN5fJipdLz/hq7zljXH50rv+o/TA36y1Ob7DR8phNL
in1ZuHs/6/YwybcM4a9nOxVBlAkAw1mdMuJIFoYrKd1E19gxlIA1NfLHKhuWoyjrIuhaHziPO6iX
drGx61X1VTQYFG+kvVdTiTVg6SvjqrSTJHDXTarsyqSl3e07zayPvfLn/WQ23yr8/BLDL6mR2tPU
kONRHSkC3NIqPks7CbWYOOoYzcq/4wuZBld8iHqXeKwM56ZAzjygKzkDUchAdo+d9XFWEsbTtHxs
hvxHTdIRDKrbQ/yPDm7TZtt4QKYjXezsY9X4PwzcFI6ylre12+Wr3cBzolJ1NdL5emhxUIVx6Xa7
LNW/VEOVbNOk55YxNfrMHTy+XUaBVm0SVLe+uh4Frb8sO0sx/1ZJf4wGjLoqMGkUVS0DhnY+MYwz
D2gvyMCfjSa0xDTvi7hwyBLcTzLJqJSrXj3EInLw5y1xBzT8jLZwBKIU8ecb7GIfrcprntEAzHH9
XpwHsHr+ARssN2Bo0n6PpiLfTKkP9621FTOXXhz6EexW1/XUEquZLzYGMYrCDB+4ZzWQjm115Gun
n+p5VykgmR8tAwGa9gtiDNO03HnGrG+r3Ldx99KMzRTln3OH+rNPudpqI3vKs1FtS095IePVp0WV
5Q3G7oxr/ZZs0JUohNtlpl6Qhi1JZsA+nRhkyxkEBXu/SfR6tjcoWCxfgX0Z3wq/sOuHwac4xAhn
FLuqEAoUwFxn/W7QE/1kZ2XzbRl9+oEISLf2tVXQKd1qhfUxT0XK5LBuPoBYs68AM0pkpRlcyqU7
LWvIQgclym8sr6kYc1XXBTDAbavTc2n8pg+mNbkRODYeyDmylyxvErBMyXQy+kidCGAk1l5U5Nuu
4RyEVdQhmt9JQdaFI1YDdRjhmWxjDhKLL4q+CtaFtP3QU1F13fl5UFvtdFJxbT1qttOfPFkagUo0
594vFXQ2x85uhzmpHpOm+m50sXHDR1xt87LQHuq8fMApvDl2nWY9Me7YG27x0+4yL9C67NoZbULh
YlkPjRRydXxEsH9x4iwC25Msw5XnxF/Mov7ARBGD6xSSVatrxyyiRDbS9FHlDOgsLDAD7uGD15ra
z6oFO1D77raf631mVPVWtct0JEJgHQw+yOMjCRHNnSWHPLcCFCMFN7OT38RoM44+Mzu9EHsmWs3G
sKarxhqMo2FqcD3QG0N+cdotXs7eT1Of3iPeNJLOV8wZhwR7k7mMA5vB/wejGdzb2CndnsKwHxDF
7mB9esZwFEmO4UBidB+WLH/BIInLW7Y/KICGR6B1oBfq6Skh7C7gqZT66bjWMw2idCeZozCBf4xL
OHxR5+McIKdnUtAMkWviRCuR5M9l83HxS5/2bDGdol7n1YiBWffkVGt1MXUTYmqbWflDdh3btg2L
eXI/mLlj3RQYpu4AKKR75RthBr5n9ssFYXZvw9r0txBhpQ8unToswc0O127SVtbOENo3iUFGSJ/I
Oxoq1W89OVt8dZywSIA/mTqELcFp6Zs+s52DydR/2jjDPGzFkovbpR6+5HY73aABku+LrJ/DQsbW
FUPG/tZUrbUZ9epHxXkMGpnmV20HHHWDz95PJ0lBALXhNKgdHf3r2eBL89unCSH7XR0nXO3teO1q
biD8MTmUJkANc1gEyXiVbmtTTznqRk/+4wO5cOpdy6ChB9HDSP3kS3GQjNqMeYCk28M67EA69Jl4
8uPh1i2b6xK7RTpj9bhryhjgrNXZOU7OrgzjxW+g4uNiMPfYFtogkIKuAlmex5MInCSqN22KuXbf
Wc1B0njjeQF0pf78UooBmx0X4cWMXcLZNQaum0FyUNmj1msv2pDPzK3gg/u2ijbDNC9c9fZ9XY75
VVHZzKqYhKdRiUJ0ju0pIM8DIzgVJLhfbeqaRqWZo9Hd5N7nItEzOijad1PMT0uDs+5A+z3Mu/F6
mjJtp41oe2PuQHmIJPHPtfl8xLLip8iGlUTtjEOYkypsJrEsx4rNuokQgqAC+QXq/kdQ9v8/9XhX
uvR/hreH3+XXH3X3Sk3l3/B210aNdzWIIdv8W+bwv+DtPrq6qyqtzogWFXwUEP9LPkX8b4du/6r/
JSxUV3xIEMzNh+T//C/NRraMGTFGMdhAuf9MZOw1sdyGUoJIsGdjtvXLAufc4EFTtUxyY1kbxzUX
av5sIt/clX9VtnUolH+sKxxovlbVS+Fee+4YCmr4QdXHVpN71Rp74mOoq/n42/bd/42r/12ng836
DW2//irkzkzEhoF/uOgVn3F5i1pFHm1ulDl0oO2jyom9/eBji2vKMHV87e+D+x91Qbw/tsFDEIoh
4LoTABBXuazfia3RYmUjAnFOmC5Fr21ap7LL28FBan4zMnY36S5aCMtPTK/7raOvFqdxDkCvFxmt
WBGhf7ZRcVvcygXJ1E0ZRzRzdWn3sNr1XnsQbTJ8bHMwvmGVZ16OQapObGyVZXxqgLTESEEka4U0
AO2Vror3kT/PTTB63pQ9VT2q9WFp2AuN7zpto936JE7Yg7wQYFuYQu6dSWeG1/hd6p3Mdn2bBaZz
48ZejOERsIMrtjWNzV2jxGjv08WLwSPNmY3lhiysXWHg6AnKQ0dlrjGdU1sX1bRPW7u1N4qB3McY
0DatWysRTlBlVYYiwjjJz63lAEvOGJrtgHiO8aYWRtEHSUMRDc7JAsFS2coHY+AzhN76SDzTLRPl
ArB3rKthB9jAsWnHzMt3L2rph/hR3wLSiBsbHCxlH0NVs69zXBum+a5HsR8WN2mjvQGWDEpiwdab
VobnlkMYd0j00/jWQM9KjSRoo+uF/UEubTdvVe052OFwE24ncErDgSo3uxUaNq0XTtNr/hKnF282
mOiwUhyEKXVvZRj9RtnVZJYWqpxN2gFmf3T0wr/FUYSausbMSNtGhQKCqGV+SSNEguHRR1RYL/yG
Pw+0WHkvOlMvHbqKu/79t9/QI3zrgd4QIYBF2sJFOoBGXkZUgE/Yx2E+0WhoUqIzqaP8FZtSL3bv
f8JnZPjVgN7CY4r3g4wrQcw42wVMCbWO1he6CulkPsu87e+zpJ8CRK27aznK6gjVoNpFIoXPEqXe
NcC/aeNG8EyWIomDBODX31Sr//iZv2Yx85Mw80OwBcaQYYGVXXlGv2+KqzlNOuuZ4IqNihvf6uQd
g5/uw/tP/uYqvxQbkS0VsMherxKr2MiYEYvAMFV1NadVERbRYobvryLOpecQuwJGKvDKNVGqRorx
9TJtpg9RTW0N6CT37v3Rsx9lN1g/BSgtuXjIycz+J0KzFTRW3G/BSycXovTZOWc7X/8CLq/ftxNo
em2lKTPhkdbeaWkc7ZS11pc2aSmUh6ZtdqhRzj9mXDzh01KK3b+/BWdn/I/1z06YJ2ra6SoX4KbE
X+Bum6DuB3SUGPLUTutupxgccoYj7T9011ifGxdddAyRwudSOFuXLm/WxJa2TsvbeBdhaL1NGAvf
u6ovTrTanG/vP+eZ7MJ6bnnFqK9hDbHqka6uFL9vdFprZQSmUmfQBN5T8xIXtHFjfAC/qm8NV2VH
G1Q+M0gNPpSw1U+citwnu4jVcCGs/Hm20TcHyGxAy8QY71xkw7DM1XETxHE3Fe43q9a6u0To5YXv
dCV4/pts9+t5+ULxm3LZXoLUGQF0QpbcrJtRBBnuyM+DP5O0oov0bCcLuEZYdVyXSRFdcGr989lW
jzr0nODaotb8SwPht5AJBGPOi4bjZDeg/bNE5qvf+Xjh2VYNkNfPhs0bAiXIcYn13/Wz/m2Vuo7t
mdepB5bbJztVqpbmEBGxFFnx+f1zc5ZFcWwsHXsF5Pq4hQxE6V8vtXgJORYqG+Ccxumm8qf6RVP4
g+aNZkF9irMLrm1vPZpLsmbQzlmVvs/uHE0pu6pGcIxAHdu9PWo4vjPPDKQqkwtLnYvjEpYJeusd
C/6TxHpVDv99GxPXAUeWxw4g7B4gbywqcHp2Y9ffzDlqx23tGAzCBYNQBCAyazoYel9XwRy3zXxd
uo0+hEPcqvsphu4Q5s2gWzcqBVq2iacVV/v+mzDOgjU/1zXJBQgYpPoWGhqvf65Y5ILw3myE0pH6
l4n+D9ZBkQ1WuC5rBoVRt2I286Qw96lSTNZxc7dOws2meYvWjA7WCHEwFTjp4n+ll5p7OyvHMH1b
MlR97vsCiCceYoYVLK4dAe8WGKpdCPdnr3d9BhvVUKypQTWvepOvn0HGg+V2dWaEaRGBcx1wB8uH
TO10s7okOPLGUg75g4P0t+G71Civl8pzXwm7Sk0moaZ3bRRQ7EAUzFfumMvH91/NWaxZn4poRm4P
YpWK61xvsWqTPu8crmdrSMR+EczTbASHSSyzjkksGMpnu83kw/urnsWaX6sS19AqJdyYkIpfP2Dl
DVM/6ST19OGGG9ho2LIp4IXvr7K+kd9izd+rGNCgPQdM4x8BIGpKmL3KE2EBq5cmnnR+1E7mxGE6
eCAfgH7tcntaritp+c8SavCFiPrG+mhyIsbkWLAgrfOIWnJH9XVmE2xiOpSdedUY6Eq57W3rpD9L
aclN5bkv3Cnf33/us8C3PvcqV4pvBxAw/FnPAlFbaUaK8Zodlo05Ir3U9Ue9KSZIWW0aDprrXtjn
M3Y46qfIBAA3Yz1SMuqVswu6BrlEYCkBwVVp/whAKaKvSit1J7qoXsKhE2OyxYUJRl2uxLQdSkOg
1hIl9Edzs6+cw7B0UJ7MaHFOqZMt9Z6Bc7q3OzBQ27H30+okJqOwr1RcgH3Hx5TJlTcg37vJRQZK
5/0N/PPFoWyO/TU9BlhwCLS+Pp6l1Tp+rNVGCH2zu/Zrs3iyAIEfc8poBrZpYsIwNbS95a+82dRC
5er9H3Ce8qw7ikK3a1lUD78cdl//AmTIrNRwW15hMkVPrlsCIp2neUCNxR8A7dbCHelCOGJC4yZ3
zGyr14BPNw5MiQ8tuIFLzuR/frH0blycBkj42JxfOpS/3dtdQoqmdSBY+Otq0lr9ZcK8u3RPrBv7
7y+WJG+VQOBzoXajCYEC/OvHdm0NXeTG10OdsdOyMeCmf2/6BKa6F1WutSu5R+7TStjUjgNt6qDP
Lc/YT3qV/OWopviMmj1ydq5US8NYP02SJzNLK4O+TS1APSQLnq15vpSHWs87CM3+ElWM0Yf554UX
+Hq/fj2JQ3vKcx1zTXPO98sHudJUqcVAvyh3fWyQvGYOsHFZOt8XFA30zSIK7Us6K7fbaNAO9kOd
KZSjsNsL+wUej5VW9oPlafmH93/auoev9hhfn3WTKdJdfuJ5rwdqNGQx6MaB56ZtAEqCq9egbfPg
xcJ+eX+tP3bB4kZxsD/BXhpB7z9KBSOOCjCXbqDmcmVTRoyMDZCe76/yxxOttQFecdTcrgnu5iyn
9BNrgKUq0dUebPM6VxNqd1Yy7m23cC/UXGdlPe91XYuGJUHORwrjXCeyAAOp04H2Ah2k5cKvIqBi
diFL4X73md2HnknLqB4XudOlb5wSJ8s3fpuvgv5Zs2vz+JLZ4Z9PT7bOHe5aYi2SrLO8xBi6ygSI
ytNrFh6MYrDp34Eb8bp5vBCWLix1LoPmWp0OuoKlUoxfw5kmBgqhBXFxWOILoeB1XrLuM/1IgWel
Tn5gi/Nk2vCy0o8kshZLpY/3o97NL/BHtMdFzd7DiBtNgI+YeeHCPtN7/deqZAwcWl1QPZydpG6u
5sQfM5dEeXKBFWZY5CorO/pLbxziIgL/6tbMqZO5Dh3c2a8J4fV94qTdjxHGkM3M1B4fl6I1LtTc
b+w8VQyGK2tXGBv3sx+G0VSWV/ngBpOnUK2AVRyoTk67Lo308J9+TSaddzaeXB2P2vNvdoJQb02l
4wYMfvWDGffOjQES/1av3eLD+0v9GR7Wpdb2/nqtECZeh/tFNG3Nl81SPdxQm4ExrI75kkvB6z7J
r5fq8X/HUtIzDHKUs71zNLtrLDPC3VG5RbYzMmF/Nvu4ulJlBrxtNHx559TVcuWNUX/hGJ9d5H8v
bvzaTNqheKKtL/a3exNxysVKYukyLjblica5BHTSWndOGTVBUSZMQD3bfqGLUeywESiOJPrp19id
2vbCx/s6qfnXL6EnChkUZ05kdF//Eh1RlQYSOQqR+VzcANvIv/dOq25L5fUHs9LnnVsbzQd30uVz
08vqgrLxGx809lIcXYMWA7fBehZ+24gcFmQ25JoT+LamrkpNN1+UJaNdJodn/msJtFsmn94/X28+
MkNLmpCoJ9BKeb1moQuEX+DZBaJxprvFKbESmmBVm1ZSMnBss9Dran9btC5Uca7j9Of/bP2z8+1U
zqx5quT6q4tlm/sGLTpq7WOTeNo3bvb5arFE+TL1AFuy0lHP7y+/vtFXNz2WUXSqHHJYlI0hjrx+
/HVMnfkKq12INe0u8Ux5r8o8uoHnKX/8d5ZaP2a0X6lYz76x2ZpjmU4cLn1uQVaXhbXFSxzkfgF2
8n+21FlyvmBAXOUaS1WFP28jOmkhfKeKlphXB/+NpdZMnJ4fYmjncziJ+ZpF3HVR/Zm7YLFJXyC4
4eshUu/CUm8kFnyYGHN7SL7p5L9nO6g3NfADlFaD0S67Dd0G+wQqBz0GTbZXdgT/SDhJvxPICYFH
LuXRdickV2OVf67M2gGUMCfhP39806SHvzpr6H9apkf9LIqe2GUmyoK8ONg7o1UmJOjMOLy/1OuS
9e/gxNnBDMNy0E45N62BdOzhwEhSOlWMEtFWqr74CFdcGdDBdmKemguOFtYbnwYXD9EQ618cgM8i
QzxL6gJZExla4W4lE6htbRjqQvR/K+bR7uILpE9HJXf2/Svgw243riHXpkmOG7e3KyBq70F9gn0l
WwVIamT797fyrevu90XXv/8WaN3SKo1W8GjLIvoTMEzt1gOeDRBZzVt/SM2b0jKrWxNg0IUv881N
tWm20u2gtXqeG9tjrNcawZSXCKa7sKriiHNyfuH53opqq3ku6S4Ncoirr59PS4uysVw2NSt0BIsq
Ze+hgoJvhRv1/k6++TwufX66umsD+SzS6AmMbababpAnfrNth9hCP8r0L6zy5tH/bZWz52mszh26
nlWykXJRn7r2xmKVmz4zQYJPgzy+/1RvHko6fQaGOUTqXxnLb+djBFFc2y6pZOdCXcb2yGtCczLa
fdHMA1ZM5XQzW9i8X3jMtzbTYmRE/xSOCJ2N169tqKZSpEvDF+csyV7GtQtneEkvhKxLq6yH57eH
i8pRAy7Fjd/DFn0UXRYH2pToF7bwrbyCTNxc4Se2Jeyz6NEr+leVxieWFm13ml1UWzY5BI7P48w4
DB02ULcmqiIGxLRWiH1hjPLCg76VWDLZoLmIk41HhnkWW/KOnBmnHA6nXxC4tJbeInpw6gABCY2i
WKG1MqZX0PSq763tLl8Bc+hz2DBPuBDl3vggcQm2KBU4xbzdszSj8DMzGktsrdQUyyuZyAV0XpJv
K09YL//47GIyBlTI4pIU3nlGowunKrS68eA4OOo79G6mBrSj+r5uviB0gj7FmP3LFev/cWr+62pi
TZu2gk1JSOR5faR6NWtaMdce2jztEiQZCg+It16ai71xcBlv8mUwfIMff36k3NFZlrkrvED2VYXk
Wv2XiSDChW/wrSSDVRDn5+rzITSeHdy0x52zqGP2r1L5i+e4sgTwuOoALf2qKhiTXTzXRmV91Qqm
ZmgCIVcTNosd66iFVGi8lJ1xo2BN1xd+2htR6dUvOzvORW/KGTksWgtmuZJqdS8POfru58WVxh1j
gvxhyqCHv3+e3tx1oF+ezo1FbXS2HxQkUOtGVgW5mt/QNgfNmVycX5uckLM83LdtnXaCYa800rPU
rjeWVJaa4FOdVL5fChPhePiRt3DHF2x0/WpPaQ8DRMKxABbcbTV9MvZ5Y8zHHmEWe6O17aXO3Bsh
jN+EyBRoL36Zvf7m3wJlkiauRjLnBvY89aHRjNHPRWvcMB/8NiCGjuXG8epsN3koKQ0KGaT3d/5s
JPivzwpjRtchNQLod5amDM6QwOCi9iehBiEiHR2N5aHQbqmTvdu00MQnJS34BYh8oUEEvdaW88ZW
+v9l7zyW60ayLforL3qOCngzxfV0IkVKojRBUBIFk8iETbivf+vqVbeoK5qoHr9BqSI6uoQLIJHm
nL3Xrg/T1ExbL8nbx64lFT4okxVeO/fQRGmxBb1akHGf43HPwmR4o0L03IBBnEdbhdkEwu7Jq5y9
0gglJuk12hYAd2mQHcwkeQvC/NzHwF/O3oZ3hIjo5CpNphpyDBGftyAV4GGNxhRHQTJuLSfFrqtm
G7hXZSxvZqD8MVBdBsOxNEzBNnROY3YU9LoCGF+4Dq0adABSnk0bZOW26N+MVvpzl8qlHPpiTHWc
MU47wmNRGzpC3rY2RyWvu1FjkyjGARpCxrxPYIhjFhe6NwP5JRDwxd4Yfn++R+JrKYWQK8vbIjHl
9+Ef0VK1VcF5Q3g5AQl47N631Pj+cdWOqxxFCLS+matO2xm19nIvjQSVp1bTwlBY/r1leISVO70h
CHjucdrcDUvjz67qyf2EaOqiTnMlBJr1ISgc+4OpF2fr1PBr8PTo5gf68M1oeM716x/yMzXTYxLw
MWiUWQRVzPFRP5lJwHm4GNOomRpmS17VOOHgPRoBdg64gftkTJsdDvga413QbYecGbCllXfOh21t
CnwEhQFlw6uT8eaNH2Y/M5o5UYM1RqYEZ+Nkius7b0R8NlD+gB+Fm9nq7Fsf7eMdDRD3avLqVKI5
sMpvc+oYmNf7EKUgUVPTtJomI21W0tfzP66CsYVwOU/8POVaP5PynjysPAFt4UdzsGZUVldl0SdY
a4flu+XCIMQBspRxI9O35CJ/7tAYhJxy6eDR+XFOBUWtDVtmcD32q4scV6ntqS2nju94f/6mub+4
WToRpjCteyaCAhIpYZVTbT3Fx7eJ1UXgOI11Y4blWYg4N66dKX0/08m9yMO80LDmRvtL2XdyqwtP
7yoVulRCgRDZi6y/hY2bfa8nG+ewMTVVXHaA1F4fGX98/MffyMBA+0ODBgnC7yO2JYI1g0FmrLUu
kTZn0YdlABH6+kX+WGBPLnIy+pI0NbIaSdq68crpWuPQ/Ja0SfLQCX/pcTTlmQkYNJt+aO7/fraX
bvf6D/hjSjj+AE4n7PQsvs/TgmvRBzjzmWaxZxpH59CZKJ0jx8y5aL3hvHe9917XvrE8HvdLv+10
jtf02V2yetDA+Zka+GR4j41bZ76RG+vQp19OOBw+o1D5LYewZpdDq7t//R5PVKB/DzekB8ctjGXD
v/n9VXoGcj18M8k6MHWCXzr1iCKOphKqldv+mAbZfFW4o1GyyQF6NKI5X751gP8ptvrjrp/8iJNX
LVs6DIRqklifqgxdA8TeGsJkVZ/PDK448WfnbJj7ZW805bAPg3689pawgX6QwwLyK+NgdMGyj3Qa
vJewWFgu8uTcG8dmgxGAXrUuYZQXrg2HyDySZLRet8sYAvbr8L3UzYfXn+qz3wcbgKN8xOaEexxZ
T94ifcQUUQ3fh1KTe1YE2XugwOX+9Yv8MScdh8qTi5ycGie+ziz1KmOdI2SNM5YJuqamd6VrXd++
fqnnRiXsHJ9/jvK80+lvDtxhSg0gOLZdZsmG/IwjurgJzR3uI/PThE79x+tXpBP8zJdAMjjx2CRp
oHA6eYajJWck6EO6yZweQudRhrRKp2rRmyKoTZMtPgteFdTeuyK1JoCMXj8hhc9HEANhY/tgb0MD
ywWGM9/bKV3nDkYAs/zEBE8cpWVeV4kTwYZVFmSMrMtaL86Eo9QqSqqGPlplzPkmySv3PtM6ynaT
U2F4iqquvW7MxHFjZVjjjQsF452GSJLHhSlbjR3S4HVEnVGKddOFgw88SqAH1dJBdFGbKERiWAvO
d9Tk0w+FqvkiWkQXbUTQFp8mDoktqfVZRGlzWtxbp56rj+0U4N9K67n56InAvExgTCjw2REsTXz9
/AmGm1r+rIKyXCkEvd+Wniy72PN7YLb4HHz4IRANprPAHIY+7pN2xjxajfVEFRCIWEQkgLcKFkAj
cebD+7gw0Bngvca9/jXywzRd+0CDDvTm9acJEWix6WsoS2uf0IPshvAGvNFhIcI74cytAKs04t5b
cWoMh2Hlhcb+CByn6aw0OcjrepFtYH+wqI/DJQu4P9msQ/qjzUiMd518yFOHMis8jeoOuHsYYtQM
+lKCBBhh28Ikb8CkENZQbrBZRg6kV6gUa8/XcHjTMmsh5jRm8NBPmfjSAhAuVoUZNSXhm+4ENz2B
YRCP+CgxlnsTJ50FSskRuZ5PjwMyrZuaDtxjNorgSH6QoGRLI027dYhCe/nYhbgAt75qErHvfBdW
zrKYfR1PE8XwdW0ZAC5bHbJSN3M33Fqw+anawTBp13XnsU+3RQP3tXTaftkER/rpGdulEPBZ4AIF
q/FrY9jOnJR4zNRC/tCThPED3k0RT95gUU9w0/aa0kJL5UYE8B9HVgtjC2+xZ6g7g38VessCTleb
4FWzCk9nW1M2r0q/w7mRGfN36qUgVWYHwHHjFGB6rCwJrgfkWgAEq0mBcZgdE9CMJ8X9rFJWhKG1
y3fsKMIbOPj1LV1YqElLc6wmaVtZ1zMmdnSm9tSCA3O8cbhokqqDJhsYFn8/3VP85mYFv4M350MB
4yz62eZj+0BZCnK9Z3OQXS2p38K0N80hBrXstmuWxOkrvZnhwYk6/iI6IHioDCkW0mPrYQH8lJq3
NKDsLx6Hf3KkBoGVetZLe6fKzps2lAEHkjmdxPfXts7BNGkCU/jEizB/7J1kPisG6m2sC3l2nbj2
1J85lpRnwqg7teuYF4mG8LKphfpogDpiLS5oK6XoaZsA9PxF2LnTe6M1gi8LcSnXXhf02R5QAgYt
gCjeWiYhvKGMjSk0qQJgTKmC4NsINsth/I2DeTAMHyM4OqgC5OuMGWMl6eEsFOeyYwax6XTYopXj
Pja9WMrrwXDw3adZYYx735ytMC7ZxjtxYE8VaJxWqM+NXavP2POdj52RzaA/mha+Q9B50ZewSEfc
njbZIzAKUliUUo5Q0/tcKHCcRp2OcQXbFpK4k+3Gwhnv/EnY+87LDGxqETSYejnTosy/TjPqGSiV
ZXGfeSZI9qwWLROw57VfJU5d6FQIFld96Pf3Vl/61t73ghmYAD4sfyW0yD6Yqe9/sAstui2w8okw
xjGX02fqBM60HibXE5s5z+ybKU+GacdHAWIkyh1Tf8vbprRXckYCCx8i74LzPJ0NyNMunott2XIW
xy8/0XQECn+kHs8JQM7aQJGxmdNS5FuMJxWY6H4yz451ljL2KZQZO36X+aV2xaL3s1tJKx5Ko885
1LPnjAt/MOd10LnIsAinAO7kg4YjDdaErYZmrg++DECgPrrgVTrKgllChNsAQQmcjWlAFYI4bx4q
4k0AjiO38CDBB+MuLPwCbNtYCL23oGJ/tI1Bk9VV+a08QNHRNX51k90QspOEP6GABFttJjI/t/3J
2GVZZ/6w26NhyiUpQV+UIEhJXCvYDqx0R8D9B9EbnboOQJGIfQntJorzHtYUASCYjzepZ7aHXmd1
sZlri/VFuDVNt5Hdr7kHwlDlHxxMfvI7OTzjuIaJATJO+l19bulo3IHP9T+YTbTcu1OK8poZFFpu
7iT5J98BMEVxApX5leixZmyEq1TxlSRQgmgsG7soneFI8wh1OTPorNmMxVLraBUEmfEwGF0kOXpz
Gl2Xomin9QIl7gsCp+lqAV4i3jO0RyLkgNDwS3PjW+u6Wh8cnVQPJlVRscJJuai495OUuSPqo8U5
yzUsh7hSRk/GQhCNLqU6Q3gbVGd0UFHf9mLjzf78CcAhSDAnSepVmgvmCYN9yEMIyeLCzUVrx0pI
lnbT7d07GJrGfdO5A6c0ZzpiA7vBGcgJAIa4KmCsf4KEZaVQ9zv1QaJbsNdNNVg/jGboH0dnmT/j
Bx358Bq3OA+SNmDLoGYYStHiBnxdhlmfL2j91VYl1ZzuyiAvD57XgdeZlHKvOTuXX+wgs6+Av9gk
M85V1X9w2iK/7NXitOsI8MhVx/8rienJkWxEOLf4mjlWBkOkUNJbzfNAUJofFsMjhBwWawiH/kUB
HPeLrlptxJNpAWdkP47BMqwm77xXUdcf8nxp+p1bCwPHeKls+v0abeaKxADmT/gjHsQNJdwbl7CT
20QRd7IL6jysr4blJxhtrOeWbZwGeICpgo0IomhCd1qNbDcmdVoRG40lJln5xjA/iF4pqHOFhNgw
8FwujaBC/hlUeGKx0gIfOkKjzxK7HanQy0ci3icCT0HuX5ZOVog1OojYG33cmzlDiNWGssGwy/oK
d31YN+EWZ2PxueJ77IEHkNOwVm2tF7jRkJNJLOIjhBfUPbTzPHmrgUObtwFMGJ6pyqn6uDVMXGt8
R8GDmgilcQhCSuG7ylhCn9sRdGB2X+UUpCZYNtIGVm4oE8q1EGhw3PlB6K1k04Ew7ZdgOQOkcMQU
LcZ43ho6u0KrpcTa7AP3fQlfjcoSkBHfc7lrKQq2x25js5SMdl3ieBoqlu8qgb+A6M8Y5ziZagXo
tEpJZC5CMyHACYMg2p7U0jEzP7Q7ywuDTSOrpof6mTffXTnpH6HZsCMiUguMCuJzuPjtgMy4JEUD
5kMfGhJwRtQ6q9ZeiAKaJjcC+AXwEGR/46V6hRUNXjA7X6aziDYjfHSHDLO1jQQT1DLsmbdCgP88
JqGIpnLIQcJCy39aMOpqm1bXUBIhrXN6NWah3/NRlFTYpHN4/dDi/KG+psEVYR1gQ4GxEqfd7+e+
sdZUacI0WQudaHcl8kY8CkPThqZ8714RKhGlcFhN/8Jjy7Vs/H68NUyJWaRzOjbCGWYka+OS4pHy
5wIWouu99t4ORuWsE4/wN2IUBvchXyhHreDwJf3WTpV9RXgF4Wh2kLfjBrxJ+x65BLTXILIfunQw
FvgbZVVtpepaN64koF3VF91/9ajDo+qcxqJLFfz32xd+oJagE9G6P85Ysk++lkI0G8MAw/X6k372
pdJ/cwj2A73inhwOIwi0ZM230dotJhIaKlocbKDeQ8tq36hz/3kM5ZU+udLJKbuSbYZqtInAmAb1
ziMM7xCS3IOWiZggKGpEPWQkZ7x+e3+ety0KMrS7ooBaJ/XX3x+kp8ckq0sdrWdcHesZYvca2EpW
X1hJ8pZT4viofq+9HK8VYLVG3cnzPD7qJ7UKogSbpiq4wU4ZGbFnVndrpKW17XpNEoOowtVSN3cu
h49Pr9/kTwX/H1fGEhFSQ6TGFpxUfVqVVn0XSJIZ2BK8y0NtXnUl5/YeqpYRA2Nzb2m+m1Cxc3Xn
0p8Cmhf6uzyr7Uu0BYzq13/QM4OKVQSlY4TyxmF++/1JLKYSIRR+hu/YyU/kIYZEA2Cu2VHxetMO
8uzFKCWHFrV/XBsnj10kfTqUMyN4iKJqC8ppSWOyMfprYwYs/vqNPTOGERX9utbJcDK6mYyAjFes
kqQ7t8Jyvgy6oLwh9sDBQuUtMOQXT/7jIjEjigrmEVuClfS0aduIZfGnjPATXl1w7prKvyDYp3xj
zn1m+HL8cmgLgzihO3y89yfDd6QQHS72kKzLCOQXQGdoAJmLsDwfF/+4oMh0J4nR4URDoWP/+oP9
Uw7gcY9Prn4yZITBNF5WXrKeI7tg9IZdsBpU39wBa7+wG9K6VNnUh7nLgttalvK7CMDr+VgOzlor
ysiobN7qyD/3QOjJgX6hcXb0Xv3+QMhjzFsFlXVdtFGI/7AS+wmHwMektfpk5dqVd9kof+SV22zz
/vnzCI5HlqPV0w38U71wswzLmPRmsu7A8G38KJCXrrVYJKy43qUfaUDAVlJcjV4kD1Rw5dlYeOMh
IL2U6gkmyqtO+9k/VSrStKEIa4OTsMjf+vkOn44QP+F4alNSd+wx+NiUGOICJx/+r1P5/+iifx2l
nS+ji7bto/qW/c9Okz388BRgdPzP/p3PC4sIqRxwLRezLEsa9fK/83k99y9EHcwTfERoKRyP9fXv
fF7vLxajwDkahY9gHfNobvibYGT/BaqOmRPTAy0oBFPWv/5JOu9PbdCvlQjKCr48KttYXBH0AUY6
WeSb3qIip0Z8P2kyiIM2YN6sZjh8BZUDQe1ottmtr/BPgqsd82b87LSZS6prLyqMdWyBV9VE2WLd
Uw4ziS0wJVBgAkl2Xjhb7pb+PdjRou/lpveWEYac3bibrp1DjuCkO40rKq7+QzZTzIz7NkvftZ1R
5Vs8sRRhyK8w9CqxyemKHQBccLXJwzwgd+5+RGEnPw4EyFZxkdS9t1+ChPCdoWXjTqqeTsydO3dG
vWtBMgp84sCjbzWykbOxG7ppxcNvP/c5gN4VNlD/piFv5cZPxSD3Eqjhd2HMzXtQ6eJzZKUDpJeB
AI/UPoLmSHUsjKtAjdN+NJ3mSDxo5kdpV6ZN1F0VfNOVnd33oETeg/WX81pWTH4XgJMNB8ylWpJV
1XnuB8rYg1i5zKWcEkdDfrfsxJcfyYL1w4+UWy1KkQYO0U1oDc7doCSnrTQIqGubiwfjEsliSYXJ
n+CT6dmALxWiE8uvTVjkAnQ+eswY85zmLWbD5FARIROQnMlMSp415t6dVm0Ojxu2/plrh81326SU
RTKEUxBzF8whxKqC1l8sktY+CgAXAqT0sQ5tFV2nz3CXwcnQdbnIM8CGYwr7VjfkyEqcM3CYPPFO
1UPH67R9Wa8bqcisJMK0/57BIoVlI6hpHRDGtvezaYQPyh7d736mOhREgQ8NujDST6VJZQjs9zKw
oXaLsY8niCzQMmWkAwpJY9cRZEUR8BIcsvuYgkeU7wSVCGub5QYqjniQU/Gh56DhrvuJRBxKqKRo
xLY+um9BrBAVgtdOxTkFVmfbEaPpvw+CuqXuRLrvAaP2sXwPH7lY+7QIJFGFTZrd4einVEBsxUzu
XlPzna0GT9f3rTKly/kQyLhdISTiFDrl3TrJ5/aeA4hFs77FvdxKP7ypMs6FW2dYSnljIZWhWxJV
o3FwyTz80fYEt52V4PWyhx42eMhHkDjBOZ2nNgWlzbK2JnIbUtZSKj/ZKikNCijdUJMrukzK55he
Uou3cFJE8RAAH181XVPWCMjTtNgtaZXfszvJHhuqsqgu/aC2yBgwqQ61DpEMvCun2k9eqm5wWbvT
1mFNZzQJxvs6D9ylB6HDGWVTTyp01lQThmxtDJH7w4BCVTNK+qNrpwjtDg99ph4CC9xVPLpOeytG
xzXizGlBRrhGGS4rpSO3uSR+rp82Nq0Qa22kZibjobL12QjQFiKi9AktsWsz30+Gkrup8Op2DVt7
uFmA2t8TWwKQsC378AqMeULZOrL6O7KTMrnG5SLuUjQ1Ih5sEvmATEbv6760r014S5eFszirMoX6
vubnZHqNHqJq1i0FYn/VUC3VfLSN/4UZMv8U9d30kHhzGB5Ceq/lipm6kbEz5eCyEpGod1TUiC/y
R5tvM1XFeD2XNRpEaWnykOQshIrpUNCXXQwPoPIgx5AwSlvo6ViMCvbpQgRinAFVns7KRE8Dwlyd
MOqHkPxEwkmpif1cvf5/Hf9XwKr2yjr+UAo4fN//59Ad/9X9tpTzX/57KQ/+gh909ACiUTgu17+W
ct/663hY5bDM7hPlnfVrKTc8C+QgMds4gfD+Bqzb/1nL6SP+RSIQdAn2BXjNXeAI/2Ax/9mL/rWW
GxzfsIug2jg9TVLORUQtyr2YvHdTtjSxchEDTUt+OadmcE21SV/STle3gVNO97lgeqhyAiVlbfkE
9OHtQKUc7TAnE+9gJtZH6JjNG2ei4zN4ctr+9etOZBaZUZhDRxg2SYmZPLfducZm3SJ1gJ9waSuC
w80WlQWwZDO2hrm87R1SQY3M2tqQIVBjJN6w4n7SNUQ6e5uApV47VWftgiqcNiXHo/dP3v71/z2w
pwTFE2HIr196UsMyK3bgPdMDeeGIm5xWk7lgwPWm+Z0R1+lm5747VcQGZ0DgPBIv6cl21RtqvBev
flJCcsIuAeDair3Z2BBOg3okeCf1NmHDutJmvSS9hCSEbBxrGq3jcO6TP/FGHeD3E9R/7vxUUVkp
0otdjLr7BRmnimtSDW9SejgHw+u8lTdG5vvcyeco7oPgLXPH7+WAX9c8OUCCSTfJcbGLfS203I5S
g08M4e8TR/f9jRf60m2dHAjBqhjSXEaCKaw0O6eYkxF/oao7icR3XyxJtilcMUBWBKUd1FKR7Df0
pLIvV6Icf5pN15GrJrjZ3VfV+O62ym29sgwreeOl/yTOPfPpngIVcAdUqiPldW+LYlqpLi+AZFTd
tqTMuHeoy5wBLBZnaQSPPUAAeIdHpgDZ1ESbSpspH2/axWj/gx15gtmZOVr2VU3z4dwB1nQwuwhV
RhN0MRTr/ur1p/rSezsp38huzPsy9NR+SSa5KiIPMdJUDDtVB7evX+GnJeO5p8JM+7SyQVkxLdno
VftyMEuoNw58dIWQwitrMPBsoWKMztWO3liFx39uD+DS5dkgCeM2J23dhG0+E/mXee8qwapsZIP4
1BPRt0/rTO+DAirzgAtnlSwITB102ZtpqmA+ZBZti05bG1HOq4Zu+EYmib0d+kWd09dqDlPNFrD2
uOWWfvy5m7pkroiqJqOXUx/YrUvyLMPtmLbOP5ID//pKTub2YvaWAhJHtUfmAvS7zuEL+LBMzXoO
tq8/7pdmHvNkhm7aAKL9PPG4A1ju+JLM9cBcveqVvkLo+mlM2s8gntR6dIImDkFMv/GiT+qhv+7u
ZMatjUQDhnCrvch9TRyOV7jEIlDM4AyUDY8SNik486IMfIgjs8AYXFvRrovgj8WNP3nmfiFy8i0/
yYs/52QKRmhFfGPl8bABEl2MiwAkHXWErcyzF9Avdc9UmNI/wSHP4aEaN4YlBN7MZtqTf/SWWfnE
pvXvp4K/4ffhPyiPz920qj2yoXyvbBC3AhMxuSrJh8YZ2Wcr2Wxms2f7PIJ6Xyh37cJw0W+sBsfi
6J+fH8iX369Pzdw1OOCWe2ISiFLmYLYmR705V8hy2aICwXp94D0/k/zkND/9zJM55MuCw7Qfiknu
utknSTfBQmJazd3rVzhO9M/dyfEOnxTAyJ4G0lNHYi96XaxJfkfiKWAjN56lD4h/UJEj9fr0+sVQ
K79wudOpcSq0onau9tgY5+/UCaG7ITaaz+hRGtEWQY7qwJ0TSx7rlpyeMjXJuO91MiHGc6OyX4Uc
5jfCr1sfXae4BPvD08l7XCLlEIrLqWx9walqNr8hGUoeGplYGmmOU3wWc6c/Z4S+0q7pq62HKaYl
2okOTYwPkX7a2AeE8s4qiwSB63lwTd5AW5AjQHolgZDBYILMty87PcxXTlLaerPQhzmUcxey/yCb
cdmUMgnCmGYB2jmfLdrOp5JqYbuCDgD5j0LIiLn2XeqFaPOdMSvOiR2lQjH5Unmx6mzj0+y2gtKN
IQmxjIJKXszNlH722Fec57qYjqHqytp4/uQ6q4KwjQgJeGtHsS7GwieaNWj8DSEM6daZSKDc2Vnl
30HHISFlVtXyw0gK49tY5NHGTozQ20MwdW6akIMu8CvDvWgLP7qbO0x7G8tN8pqLzgrx7yBtlyaE
bu85jI2QWzJuL4amvLQbGTqtdzGDqXGMnv+RM/1eO+VZaQJQjtWUW1RTgKYOK8vWxUNBTeTOyaV4
JziIHxqFANdLbYo2fevx5rHlkDYwlHU2c9R2x3zfzR01Wnj39Os52Hm7RSjr3keuSHoiDHuxGi1f
vPPx1xhntJ67x8r3yh/4YCJy3oKalGXUWhs2CdXGCr0BiVjeEvzaqD4ZVomnpVhZ7RTeyXDhLVsE
sL5X5MJLqI92WCHikf69seQVITidK44StoiqdDBY8n6UuaKAseQu3dlaoDvI7NSQ+2jKnPti9oe9
E4qW3PaieCCt3f8mkXmR+ZVWMzCx3vS/QbVZjC0nFxJ4Cw7e6Y2fO6pZWbVRZRQiQjactrCr91hB
5MfUrlQKxZjA8L1oNBmzDtiCbeZnlndQxRAdhAHWYJuPLeOxFc19jib2tvPmiGA8cnzaOK9zmiJ+
SE86njJT3xBIzpZBaROJZZh39q12DTtd573tAs2ayeoaa0IsZZQhaGqj6NxrCXimHkBIHkWtPg5b
SL1hweGJCK9i+RzNXkOcabT4igDeqb9tavCdsefOBDiZuu5XIznvO3cadQM4LOoJj2FYg7UIGetl
n/4gpqPuY9cbjxU9C99pW4mUuBW9NHsjsuR26kgfezf2ln9LYo2+b02j7jfkNzAMGTlEcEwOi7Vv
OsVNl2V5GXfSj75WfGpNHJRtcJvoWv0wnM7/FqaD1a+zefAeGxC7pNY0GnEk4LDhQ2F0NpIXVEBf
+6Hrs5XXOeqxSt3iQ151JdJbioEaQz6ChhiEx2zFjaXVQ4Nv/koD0j5m++itDbD6zm/zuos7hHeH
nlTpekMyTWKtEiQ5YRdu0gnPQlxD5/sxpWQyk7juEUDu1WcpAXuk1EqqX1Mhm4eA0YRoUKLA3duV
LLZizJwSdkTofB46PWUbGqhnIyEhhwY9LyXQwmrqfUhD6ggBKqZ975aBvUpIgPkqorYmKbYr5mVj
p4VxkXQL+ALmBPk+acqJSbOvPwPuneWZSTDvZa6d5dDorAcqCLLpo9sVvHgdzeGFBR2ePIi2Qa9n
IDHTaZJfWQ1fLy+y2XvNOPnxSEiYXkWCHpNVBst6Ju+VeQL03n6Y3Z6UoimKHr3KzJONLEfzm0yp
qsWcJz1xUNGkvzbsWNU2rJk74xrNlFz5lKQu56jqUZz4rU9oRl8XRFYF2S6pj/rZ0ajdz2bUy4eh
HJlsy852JPHzTU4emRCM524YkoQpnClzlTcRiZhmlnkXMKr4DF9fAV9Y0H9GBTxZbvsZdMTUOsej
QWETNCIUQ0AMeFdRfr9+ieMR4JkVPTw50tVzhM6UoylngcmOnbyr4Pj11huNsxd2PuHJfiFMyGiX
ga/2TeO1K3ozd1Uro/OuRDg0wvV64zk9XxLBif/7tkQNY6jw9qs93qplY/bmeFWmxiUq9+VCwt5f
jag5Vr72ePFDYr/x6E78Bf/ZV4YnxyoFMdnKyCLfw1BuPhLIzQ35RsF0TUbTcp8jayGX2SxSdgLE
hGNrK5MKZa1Abr1KGkOQMd92SKiSXPygz1GRHcXuIO78oTWQdQ2CytPPXYYxs0YuqpyGc8drqt0M
TvW6ltNwH6BlJQuLEvnBtqkwrJPAzRLonXyEO1N0LFiB0ZAGZiOSu7FEXVPodltwJ1PfDTd5osVH
NUtqRa5qqn+mg/j1ZJzfX8hRDEDhvmXj388EBSsnPZRYb+JqcZL1fzdwTw5Zk5adRFNW7SnrtrTP
ZmefFvO8f/1vP/ET/bqDk5NUvthk6gW22k9kwdH7FnS/Ikr12ktnOkxVd1t6JblONppq6jnuakqI
qtAte+6ITMOtICRqHXraigu3wg7C7m3rLkX+sR4Ca0fwusRy1OX7wguQqRDkvqGuspw1bthdmW3h
vjFGX/gATw2hLRzptgm7go2bvUJEKndS8SlkRv59cubgjau8ME9FJ687DZYcj2Yt9vnguBcp7TzK
/Oy+Rwi/b3ziLx7iTt63UotvlMd0Scdbsi15ZHgSyG5nBw5/dR2w/KwmYrSuFUHiLIpVdBhDgprN
1E4eXx8TJ1KN/4yJUwZNUBs9uYpmuTd0XxEiNZNSHKnsGg1rftOkPZ07Co4flAXYHFOmd1k00rtZ
GtEQ6cTQrJNS7l7/LS8dxE5O1qpN88SberE32DXHYWnSoDI9lCllZayILyw2QTT/LUx40VD6wusN
T87PVGsCAEmsETp0mOF8osfRpRobB6Lw+9fv56XXeyrxIXF5SPJ+KfeFHosL2rFkXxYkCxe2O2zz
ZbY2XVodtzNRd2g4h+5KElourHqwN6//ghfWkGOL4+nRNsgAHIuwyffeXJjv4P8kl9NYF/dGQ6oa
sfLdGiNRyqtX2a5Y0nn7+mV/qoueWYBPAdFzMJdYB9x8nxRF8x2DBGSvHOOWlQVjfaEd6Xukq+qk
iYdGjh/IEe0eeuoVJCTrmVRQvxbOMU+uI50mIJVwA9Q5p+XsIl/CnTSQ8+sWdF4t3xvmDaaj9M4o
ZUplLyuraANyw/9s9Cws5YjgmSqdk7BDc9VbvNKXnuvJBkO5dVGxe0UPqCebU2V2rBTXZb/R09gR
6NMwjvFKkGIRAzhX37OuqNI31ogXBu5RR/L0nS4tKjjfWdJ9pHz52U+neUNnEp9aXdRvuG1fKPbR
Hf79GloptjgN16AW4WxnMiNvShEYVMcpjQrL79Z26GQHw61/aI0HyZ8KdfvG2Hm+Hg8B9/drUwkJ
57npjV1OTvlZV6OGMKtw+TzDnLys2RBtPAeNwcpgcLOvtdOJWhB4IPbRpCXHo5kyU/WUh8AwEqd5
peYkcdatN+t97o1ya1Bw2Tsyt+oV8uv6qzBDeQ9ym9B6baLzMGxJQ8lmgDEjo8259EsLnkrvR/1/
N8+dCjujfqSZhVFjn1QTqkacHNu665cLB30c6SqiuG+yMn1jt/rS4zxZYgB4O3UFqXpPCtmj4/Q3
R2obp8PiqjQGa9eFY/nFTf8dVffitPrSnHeq8Tb9gtiakA4VYfEXVqj1DQGdaH6OEofAzuut7rJo
W0biIVkC4x71hxlrvtU3NJ0vfR0na4ggeKgm/UHsXTK9VgUUsE1OO3FryzJ/ox/zwiVOcVQtHZdw
GlS2pxOnD0lugy5CYHRe+nJ54xt/YSX0T4qrS4hlptZGuu8dCUBgbDCMNp64qFsLOk2De6Yh6erb
61/cS/dzOpkds87mKEz3HM27VTia/iGi3rwaJzPYvH6JF3Zs/smclQWo+ZEqiL2knHdtLeiXQ0UO
bo9bb5f0GO9ev85PgfszC88pECXqG28yWiYucnjVeVHPFAiLxIhdpCeXynCMy/9l70yW47bSbvsu
//jCARz0gzsBsmVPkaIoTRCkKAEHfXvQPP1dyHL5lzNMMeqOa+AIR1hyZiKRB1+z99qD12UXnT7c
GnQQd65TFFvXqOqnoRTGSzUWOc8Q40dJIRyUFU5lr9cf4zEtDwTfa1F9yJOmC5I4+7JI6eyWPo/X
GQT5eRoMnXmIs53W9vukWtVTdUE8u6e7jJVUdos553vK4cYAAUdxClrgoCocjjrxocFQUV9OTlLc
l3y92yhrqXbw3VxmQ0eXN/cSDzbj4l42O0I6+w9utPd+rucREn2OGM/TBTWAVzNNAS2QBngWndAh
9m2D9szbkzqsH1ptjHaqybWvcdcMoVnk+gddyXv3+lmdXSnk44tpxIeucGO8WUv5sAisyGLQDWxD
uGgDnNnqx+/vkFM82j/dIWfnodsA8OvnLD7A99evXQeXhxmVy6Hu2vY4Ygrf904n6G06QYQQlCqJ
XzcsBCrHSDoohCdSeBPND7sia/HNtfrOIo982xXW8s1h07JuCNONLXKxoVlEmITF7IOf0XuX6qx/
8xW2eVcO8cGdpm5rilIPOIhmTH72F8yp8n7JmR/9/kK9e2ecnaTzapkp6iY+iIKO0TLnbq/n/fzq
qlldSoKbLhSZ35dJniQPY1ZUyMDSbtNI+dGnXR/4//BNrdLXXwudNPOl1PSeT7vqw4h91MJCwon7
4POtn+Of/vdnZ2zTtb7CHBQfYiNmOC4MeaiWsd1i8scCOU3uZa1NAo3Zkh5bu8EqCwPngwLrnSPX
PjtydUIYQLcwD9Ft0HjVMJUbAikkXFPRfvD53jlyz3l/zPRSa5mxrLjzLJ7NSEzXaN2+dx6o95AO
/6Nx3jvCItiCf/+avJnoMPTuySFz0X40/jTfm+NSXI5t329EFYm9B3h9N+bII4mTk/elGDDuO5LZ
kVOnLInYnKCW1eatil3zYrZFuelc56P4sfeu9Vk9icrY7GePx3Xelul9JJi2G4vIWUjZxtPv76X3
XuLsCJOzVw1YmOWhB7awP+U1JLBPbq3B+ggZu96V/3S3nh1bHdgObAqSl+jS7sIdDWQ4WubvhE3G
tVVLQaKVMWzZyNUfPEvf+1Bnhw3q12apvV4e+PrwOE4iu+CW7UILbesHldTJZPhPn+rsjEEXHCsr
9+lPXS15ZMJd7JXfiru8betwjjVzM2P/feB1myM79uQgJvg3duwtCI/LYTNZBiZkd7LCBSbPxiKk
LGRG02/advpoDvvOD+k8/mLwG/xOUpPMYXEx+6OdhXPqzrvKYYfmYurd//4meu91zs6jyGk04cac
360x2+zSC+DtlY88mWY6TIr/MNTkr4HPeSaCj8mxqhtbMmMcliM9Uxpoka9tSRz8KGfwnZPbWj/i
LyP+il1rj62lOigSWbZL71vXfVPO299fqHduzHO0HiwM5NmFXx5aLPUBpCh7GwmeEN7M0v7/7yXO
zoysqXoT+3t5SMuYlR2wkxtYwrfod8cPHq/vfYizIyP2iZNp55wPkfjebU12euhX7XKnVPHRt/De
DXV2ZGgJWXakuRSHuIn6pyjSaxTYmXF09K4OUIP2x99frHeqEuvsoOCtt9OQmekBmeUDvIObOO2c
wIDUvVF1BB+GiPTfv9J7F+3suCDhYlxGVNEHskhBZZcEkaZuY7COSPwPXuI9ecY5AbiPRdl7tUoP
aYqMDzBmdKFPUiNNuSQHauwQx68bMcGeYiszAyM70RAXbYEbnOCaD+vydy6qeXYaeInNWKCkjU6q
pp6C0fd6DDbtpH+bCst59GgtJMCOtD0qEQGCAAD5UnSV8c0eurrCkG+Z3/tZGy/8zGZ1XpVQOrQM
dk9IChPrmN9/Iae38w8H+GmL9OsvXZM2PT66XXNoggw2w8NsDcgjiC0UbdZuAQxZIfLDFaiBVbYz
Zz9kVT/s/HgYAyu37Q3yrRkcK9/lCNGdjbrbfBliw9v3NoQmVUTTFv3lAiRmjLdpnIJ7yZLLduyu
GlV0QdVh0hhILNXZyF6pOXa+OImn9kVsZrshbi/5Gpu96jXM0DIWN5PebYz2o4PincfyOd83B+kj
aoO7BYmFOKbGRLPip2hv9ZaOcRE/taWmgW8xsv7+ir/zEzgPWSFyQ/OnyIoPNsqIsMoBntjm3O8M
Esk+eImz1L2/nhDnMc4DqtvETJbsgL3D38BGmHd1zGMPG3gMY5DdTpUuI4LXZtlWZRR/HRy2VekE
f0mIZb7IRZQHkdfG+2XEpVF0fnQdEd+xK/IZoWTs31VWnt+DJP7e2r7c/f7KvHPcmWcnqheDA1tA
hR0ir3bvfQcSBwhWGQp/QdXVutYHJ/d7v8yzYzWL9YJcVOHuE3++8zGM7jPIqAGIhSjgKuGXQSvx
+49ETu4/l32rL+DXJynS3CTzpiQ9jIuvo3AfKu9SNmQ9g0jK+MYnfVhNdLnjhzW4mGtDVmpgE8Zq
eGvaUm4YGCDx8tBgtKGktoLlMtXUUGMK76WFm0zwJ88eYWs71YLwAi7IDynE4j5+4+syXYw1WrTv
M687CkknGGBTm94SFUGxSqjT7uxGU7eMiM2H3DQAUYKTe0uaMjHIUFY5wdiddK7BxcNvwBAzJCHs
2Oi28DW72ijNHz8BtHLUJq6dathp8XdkB2WF+SUSN2UPUQjNSsZSD3bnBW7qOt34S9+AJoFUvHFn
HUuCZK05bSGUxUkwe25+GJaJbaXmaku+gXmQuduow4UWeLCVfziM7jYTSYDQSiez+9oqXb54vYdy
VmtanwUf9raZt7ZELzo/qyfcip96Jxkv7Jm9b2f4t3WscNEtUJIDq03gB6nZ0VjVda64qkAo6uCm
EksFEVylesvnk29DnhtXURpHdgh/Oho2iM7andNUyYtw2459a5SizbRhnSRbs7SMZ7tvxEUOqXmb
JF7X7PWiZDhFfrWZBtk4tkbo1VFzMDU+jhyJGgk9ipXkjtxPE191NKRgRsxy+lHpda8+IZVtPqVu
qtCeeD54G0Rj/vcm6nIzXGw/P8S6ZVab0nAivEj1XIB/MeN2vOl9LX8rwfw+5zNzh0BzQKqBwrPS
Jy+VugxGCDlfRpnYbjiN3hRtBtCRn3sMWmmolrh+TYeZc3HJchgsbTyrozGlGOt15CkhIp9G7JC8
DdzSiwDphQuxZP5ua+PzbBhVjGdQeZ9rEcmfGlJCucf4V2Qbt+iiA9kDKYy3tkTnYs3omgJrNNMV
EWdzBDlxPxArk83wucy2RBM4yCbd0YPaACrKwpr22WjJwDSVKbZkqVtWaCeuvB6JATbozUf9foyT
xSXtGFudFH7yOQZ+K689o8QPo9eTbh7VspCYkwHMKrcVbkP/2HRa+Qo6ymnCaej9b6Pr7yIPyUSI
A26+8/x5xniZ++5eAasyoSZZY5g65CxjE8y7q5GgjGzHHLP5OisZv3T6IneaytN1bpmkoXA63b9Q
7KersPFc3vrI2utilAapASazrXssj7V3oKBnlezBXcu3QwvXK+BRbb36ZIR91qIODy6/CvciFQZE
4qwsdYLnACmSVWYPz9HQqEtWTGBqhNfaach61n+IZadBi6rZf7HK9Nv0E7uFal+mmv1dOXO94V7Q
imCIioXpbtbIz0MZuW/VYGeUaSlp3OHkd92akFtWyOIbRCa73q+XmEd0VF/H4ySznanl3X1sExkW
eky67HDJfEKXW68dWO3gbYmDKllsxEnDmD1quCVx1XWi+IwGHh7wlCXeK9BPZgsZ+EEiIeH/8WK2
Zd8u3uraqDLl5JvU7aM94tM22Wp+ZC+7hvHxTV5M0I4mThCJO3YxOGpqpWEnyjvkmQC4tO1sarWx
yU1sIttq8fqdpUf1Ix4p9P1Kd68ycyRAOvGL/k0pkrPAJ7rLbpa+jkLIGNHPWBagwcUSuReIlLvB
7xWbEbMfr5XVwcLn/+eFYoriQxt1qbgYhqW2tnx0ZLh10uZvvq/GYVOMxkDKSWF/hfeic3Rl/cwV
apTyjqaF4DAoACpiuO09dTkthF4HqN3sW53szjjw2348FmC4QEn50r7nV98gyU38JoV45w8zKYXe
GFYLUMp9zN7m1bbVtVc0T7FOIuHG8Dz/chJa/KPg73MnoI4LyFiQt1bhmt+jJNYg1KV1jffZEfYx
xk/h7syEc2rrL3CQWI7a7n09daDmKp05dzflrhU4DdUTpLxBRdS1PZuijmxvGEFpzK61MCAhMY/T
n6MZzvehL6LbRprubWEq41FWrO+BvCVV0Ija4VZM8U9D94Pkj5ixtK5yhFrc6PUY3U16bluB1dfG
V7fyh2oLb4L7toua2y4SPYHl82cEwOua3E/LRy1btBSdctK95ZOzxoqjlASbN2TFt9zPeXMV0XcG
ucNWe8FMuYArxC27metKG4NJejqE2D4bPiHxHD8lRKd9Iwqxm/deb2pi62R225MVJ8kkTyEyzQGP
dB1lUxXrh5JLQPhjXr7iHlWPCwX9TQ0zCwuxHpNFW5ZjIzeTFmkKfsYUHQBJzgAgs2qMQ92dEthS
cpDmvsaF+D3ht/uVwgA4W8Hutka32kWrBTlul6Apmww0qR/5PQt2NzpaQ8l4F4nEcIVQxA5QRpqY
woUWoAC9kqqtoR7aovv0f3zFjUHV4O1VmRZf0BHx1oAi1l9+XxCdMeH/Kk3F2WRBRyXsaMwZ98oY
H2NiPcNZJbht8AmHItbVRihbbmGR0hxxihwBpuqXYzNiPraycmOS2rPLdPXy+7fzTvV/0ln90v1M
i6iLWo3OXh8rjslYObt2Kbsbn/hS8vaIL450SR4jD9UPXvGdIlecDSY45vvMERlODi3NngRGpo1Z
TDwj+YEd2dh/hP1/p804bU9++WSQb4mQgweyhzJUbpNc5NfUQmpTC5nd//7ivfcSZ3X0kkegMGvX
25NLw3zId27zaUbjTET3B738e69wXjynhWFqrLf2jqd97lPTvEtzo0TFNH+U1/Te13E2kABVkLPV
oxsj6VhsR2AT5CFVxg7barU3Bu+jpNF3eo6TbfaXryMiF7urEyiWcZY802EfQSsjNi+St0ZW8zFz
evcDK9lpDPgPHf05D85p81bHlJEcogFLaVPl8Z3rt+qWXRghPn3nHExnQJ7cpeU1JjkzrNrY2Iok
mTYmh92Tn/s/AWvyjJV9dqWiyXhKi9HEhGSOG0Elv/VihJoW+Ghw6hA/EMU7W5FL586EUL2TLttg
h8k5iprSPY5a2ob9bBVbjT3prjEIxiWlIr+NQRLvTbfOriMiZsNumMcrpdXTNnH14ljkGQvsHOwH
R/6yLceUxA+sCht3QBVK5wTvfOnmD26093Zl5wDwJs5TJD65tm+csjsa1EVb2uYEjvPQbayIsDpw
jjiBs0y76GSvf0oMgwLCSz6ilb13MJ6ThTIRN4D8imivRthCoFiX/JY9pgkxEjfN3jWcRhBoDwUK
NVTXvSihCmQ7zrD3gART8c6ZsYE2ZN/4KRP0DxrY08v/0920/jR/uXFZO2WDW7AZmSxAjiP6wbCA
Rbr7l1956d271nS+T15jXuWzZR98yRJDSB3EIzXFnWmAMEVKxi0QWf5Dri3Z19+fPu801qfr+Osb
S+Kut0huO7R5Y+xLqdX3qODEByOUd84F8+xcKDwFaLsS0V5vJ3U1I4gOqXTHnfB0bHJ4Pz5I/Xjv
AXS+Io3oGsAl+nsglV1gSOO7NebdrU8tfyxicJmdR+elssH/YGPz3pG6vpFfLhutxFQm6wvSn9X3
GUazn0z6naOby++//2Le056dNIW/vMSoQyezbNvfu4q9YGma+qYqkmznSKN77R0XLX+vcu6Prj1I
/CwbAsem19OL/5dy8T+GzlPwfczFfpjPOFWnv/BvuoXzBxxEA16Y5fFTPeUS/gmqWukWK9HTZZIE
8PtXUJX3B40VWVNw4XWCvImf+QtuYfzBXxAk360BIjZ/yPtP2Bb2yTvyv8cMoCqqEgNWlrOC3dYo
87/fnjZ4IicrVRImJHMYoHpMtwQBX1l12E4ORFrIBcs3tRjWZ6SMBhIfz09laC9Ngjtm6tXDKAn/
CpgZmd9IU4WSxKnaBQRmaY8zRPW3cal9sSHc+4KQg/oTW21MSL02jSqoaEQvzdpAlRGbKv5UgUp3
Q61csvth6O0rvIQupNOptZ+mTNJX10tZjeic65FoAWu2crSAwPDDbgHYPsa6XweCkdEzXX9/QztK
nEA3Rka/QxTBJ3KjrHsmtzEaWXyamH0Fgq2X1hri+6aOlAqSwcx+xF0Cyr1FaMSAfcpa8iHGnsS3
lodAqycAu+Z2Vc7aDvyNvVaW7mUjIhuHKG7EeFPnhcOOw+LFtoaowM84oxF/7bt4uFY9kHAGvRB5
AxUX831C72ftGZV1F4XuafSnxGXetvgC8x0sWyzKguGeCjKXLjQoBlx/mxLDXLR+L4V9rBddHOIY
rMUNcxfw2LE9uV8Nu4/i0GKkoW0i8KnoTjEv0dm5KrW59iMGWowokkFQ03bod3zbP0AIzuyjOdoP
7KeiT1pqxfDIOqLfAnS6xietSOIcPL3nXlu8v3iD89Uewth0l89xi98kwOfiHXVi1LV1yeSl9DGI
4wPNSgRpCWNP05MXmv/qtJOZhLVj96/GhHw9MDMU3AehF/aD3cuZ5lrL1eOY5a6i8e/WYfrQAP9N
4JmLwb6QZbZsx1FGWEkGv76G8sNaJO/BJJGm4xo/PXRrRRAxfSuDoTG6jqsNNx/Gua+tVCdhNZjb
WgfqusI3Glazhth7sOY3s6uqH2px9J8kg+i3Tjuzro5KYdYoZMHBhPWInm2bMYwCl2BpPV9ZM8vX
xBn7MQBSPGMl8zoFsT2qv7lllUCTwC2ChWe2FnY6DgyrxR6vF33S5FbvSkQ6o5fiNQNw3H5LR89z
AmdkdVUJJXeGlfXWlpmVc2H3FCMMcCMXin+cELKN84W23xFV3b7OWpTfwDzPsZAkbnccZOxyIVVe
WFsEIra9d4XKF5aLg1g2orMvjdQsoi08qfrR0gvTCwlAwoibCqcpw0mqklYxxqS0r9pU3beAL9Oj
C3Z1Don8ZGDqaYv3WpcLsJvWYpIW+CRJODeTJpg5SfYdt8wd4FZjaczfesPr2svWd5Or2sHAEVj6
NOl7w6nJRAFNo1thvfBdrGjp+ieT24RMtjx6xom2vGgVX33Ixtr5WpJAwXenW/XXPNFQRVZxqrSN
PgI6I37BLtKgWXy4zHOUTI8ezW3KjEeoG1Vj5wyogYdvNsPUlzHDVkp2aJKC+h9LiGrLor24g22b
G0K4/Le+nqATxM7UPeJg9fqjyfGXbFkgqodU5uM995gJJaQTmR62RHOW21ybmGCStqAxpsUR+uTR
zZZoXblxAbAjGtwNbkLkfVmJeiDwqfaNi0Gvx+lGWXJymdS5ngyjSQ39hVP5XA6rIZIgLOyVpj4I
JPswhZbWeSRQJjMTBJMNWDGAqCmHXDQU1bSxLGO4HHW9ym7supPutoXjLzeqR210nY5JbN1iCdVf
tZRMtCAifsfb5/nigMyS+qrDc/ppum0IQ8MuZNZ6dlVh3C3hY9T23ZBrc39fLQxYQ4vErIhQD8dy
P1mGlrDTTeZKv9AayQq4HQrbiYJFOsYgAks1szMFbkHdyBTNkN22mwf9s7uMRFHNyK60sLTcUSfi
UOP+ThITSobw4rl9cm29z39kOSSWAB6kR1AK3yuk+Mbz5n1GccgpMefWF8I7vTt41LILgJIhdikm
YbyuiUavLE9SjJ1RzYAvM+WoM4or+seRa7Pgwm1Kf5c2nTuhdZfOtOnmJLmx9Wy86ACEPMu0iIbQ
Wfz0egE7ZewjTyn4iLOnsRcaq/p73MfLd7vL2tuqydJvNTGel0niGF8iftDfDcbNSzj2PrBADh1S
WzB5uW/uOA6fTUIdECVKVfShue4gcA9FSRrUZIm08FAimMEis7wvppr86tKhoGRDtBSsCZu+JSfU
a5aCpwRHzjDClSPbquK0geVqLhvMuRWSUF+fFp6XDqMnxJAPkN6t+TB2tf1UjWPOJH0a5s+A3bn3
VJbHMVPmmGWMOY5lEsieucYuK1q02owGuIANcuHmwpBA3QETRlmyMxSbriBLJhd6ddQMT/qJNKCR
OR0FtjHIlFUFCZbBwLLhs3THzgtn18e90pu+3vO4AJwXpH6UXS0+AbcB57Gz1ex44TaTlfgGU5Bt
WMWBonj8Z7nakdVgf3Niu/jpxoy6Wew6dbsDjZ5+LatqerJFaoN/iHTnFXVC/2gKkzwUNhh5EeSi
83mKY3387laaf1S93715cs7u/GaoODAshaKutdeQiDqx8/u5lGk17Xna+qV+WQLRexrSiGzCLu4b
pJDsyn9m6I9+Kj32fxpWrXM6FdYNzjSnCpC9drd2ib0fs1h1zRqhfy69hm4XE371KDu7yYIFvxGi
ZssQ5B4YtXsAdEfvV7IVvsp7wlmCVpZmv3V11IAbmtX+EEWuOWyR5hVmmKDlIY4iMfU3Z5yWecPO
EgAMgBVofWYKJVmflJ8RbyDEo2cO1iO65Rg1HN6DFAtIGrHMi2tqrin1HvsuKp1Q+lmLT7UmVzuE
WqivTEP17Otlb64rOgKq8LqYEv+6vdwwtIeZ0Q1Dd0Sp6FmBrPP0ZrDiXN0URGoYG5s8hM88UfTs
mPqZ8eS6jRhDc+qiXdI5TPcntKvWZk48EW9Nd5jNnZhKKEJl2Tqfe5Nty55MKuu5JQCV2YmZZI9L
qtd34DxkHCpdo6Ob4iy/4lCH7Ohb6q0AhflGNTu/5tAsvnlLhvaBJQZfHWwuwbt0+apDfvMuXqu6
7viZO1F/J90o+cxs3YvCeKAcC0YWp3oYaVn2OKZDlDFbN5yv85Aul2Us7WZnm6PvX9QuaIGgBVls
HDsZEWfEEst4agpV3aFgqkiOq/MJICmO4Y2J3+nSiIYx2bRWaShWfVAagyRqXGJTgDoEvUG09bgs
ac4gNnUu4IgxImcojderSzowndzDGQ9NwV4M23wd7T1TcTYugvJgAasc7wg668sgribjmRqhSBDO
UyRuvMbvviQ9yRcwXBHbB0AyM5d4AJ8tF7JJLT34EeCsULMi4ZJUsfif5nIh98fy3BF6epN8qUwC
P6B+llEbVKVIvpTaPP7w3BSqXJlROgWlYSO1ySpNXpJJmtwPbPrgz46j+1jUKWYBnvHxjWRPtVqk
6xk8bjnhQNeYbGJorBP/ZnENwl9SfmalOWjPZqm55iHVTCDQ1TCWF9qYEd2l7Nk+ZsDEPqfsTzhg
CdFYyFjqoltWlbyHsYxYn6jZiEXAYM1EnDEk7Ar+2wb38/Ht//6P4f22DX4YOH5eih+/Uh5Pf+Xf
jbD5h+/puuk6HvmPMAgZK/3ZCNveH7oLr97nfic/4tTt/klsdoA86rAfPcYX0Jntdeb6J7HZ+IM0
ZP78SockE9H+j4DNLGXpc//WBxNW6ZjCNwzTAcknzuZCsRCtk4Jmh/kiCb+qxUKSiCcIVQny3PGS
nWfkNXtePUJpgWfxS+GU06UdR6MAVYZj5mClRvyE9oRHZie7cgkyK89EaLBq3YFgWf91ray3KS3O
LlVJgR18ZLkCWt2QVHhj+i3VFrwbBat9c++5HXJvyy30aRONdnE5u554saaBbtCmFh8Cc3GTIchE
W7kbdlFCrJvsVRWZggYJSjnUt8A19Cqca5ZmWx5gLamFK1+jkl2cUugjC9kwHyJPb9EK1w1zr7Ve
KW1AyozVAipycJysPsadizSIjKqcyhsHdnbPim+BWhjbc7H1vI5EGLNKfTpz02EbiMaKLDLPS55K
bRyXnd72xRQayeTfW/EU/bSGIf4c2WP3uTUrPg5OKvNLO8TJJzGJCRJKPxTbwRRUROqEeyWOuLxN
S+SfKBcgUWMxKhL8LkAPvGMdu9MLErL0C8hc55uUZT2EKk0mJ9R8h0CyykjlsGEIoapNZkKjNVYu
rb+M4o5ZffRpXKm1FU3K6ubJ8kcqHbC2eieHRx456+OTUN2b5oTANXvPf5YrFzeHuE34UayKfV3r
WCHKlaEbsxqkylnJuq3KqYlwhmuEHsLcmTiPmSlfgzgByitPgN7Oj4H1AmVqH7wTwhdlUPkSncC+
Il1NHHG+An9j0AI/0xMGuMGXZRLxZIEHTk+o4PVIXePDQJUERNSBE55XsjBM41VOrKAJQqAAPZyq
EeUncBOQxJ5Zyx+EIcnn/IQsnmdZ8NRwYq0HSr5ijZ0T4jjKy8oJum5FHy+mxdmtn5DIBDSAR45a
sLub8oRNXnoCTC4TED8eD2GDB3BpDJq8iGU1/Sw8a9KOtebGLLbxUxT3cV7XCKic3L+fT9hmyjMw
5JbWPk85FrELw8r19OgQ0PvQq6GK2ApM+iQ+AzC3m1cQhU56SUQvYYj1qLwvpWUT7uZKdq6hwaR1
OjStFj3AaIr7cNCYmRCnlbtVIHNAzZ80ByAJdY9GHRaygV3GQ2KL+EZFaNcD1zJiMEJdDgempE1O
r0YxjtdGJdxhQ2sFU53CjyW3GCrk9CTeLf1dBErIgWIoAACkerdm5FiUFXPgkMyWhbJL03LXNynz
hHJOjeFCxTYUaF1DKhNkRWlNaFlsItwAsairroKRyrDBtptQw25T4tleG83FgbfNY8xW97h0h4fU
17Nku+JV+uPY5t1jd2pb+6L338rRscwNtZb2Arwmu/WlTrNbUQNrXEx6YAtx07fxX43xFI83TAho
l6e1c65PTbTegAlCWuEuGvXB2mgnU0XTXYum/tqCjm8AinTOV2y5NOiNbc8vLD6jZ12Y8Q8Ml9VP
1v6DGdSpTXikODX7Vc+qlLXPOgTo1nkA+Mm2vfTMKHuzdbPk6p1mBwT4AZqKncK5aU7jheo0akCi
5r3apwGEGbveDN0zz9NjTE173/gO7kg/NbDPouVjjFGcRhpV3wov1ComHfXEGnVbWOZl1q9RZEq5
2bLu4hmQdIvMkYycBifzOkPxT+OUpqqLG/s0ZMFuwcCFCGGqKz/23D5IXDcqto2VuRdjNrQu0rNK
aVsOt1CeRjnGOtWh4ODPelbbaOF8GvzMjIDgejEMSjvECtO/RkQeCpBwWCdHqAdp6Kpy0mmxWIkE
+TplipRP0DBjDoZP1WkQNXkFQyn/NKCa02Zu9l7bIo8Bot58EadhllMub+U64MIZCxS8O8295tMM
TJ865mGAtpmNDUoyJyMIfQ3qM2pU/LnsjJ/2aKNAHE4Ttoiv654EFPubzKOZ1tO8yN3SC/0mYzib
pMW8G+fJoTbF8fZonUZ5A3mmD+I04NNPw75er4ZXOTgCStk6DZSnwWB0GhL6ktV2AGGO3+ZyGiTO
svGOpLEYDEzxwz6p09DRPA0gWYW711S0jCXHtqCv1UzhBtFpcAm/oHh2Ij7fESydjwV/7pM9AKh1
6HkagPanYSjeiORRg6DwRcHsYRRUUgYQJoAi+t5KBx1A/lx/ikuwGkCXjAT1iHJsnnFVURNNj3r2
z+zq/25SKCFZir2/Sbl7aV/i4WX+ewnJX/l3CWn9Iey14LMED0qHf/4qIR3xh4OXkGwJEmIcUOFI
I/4sIUki+IOyzqKOtP78j3/VkNiD/nB0h2y1tYwkNQpX9H9ACv/7is/hCWNZwodhbrHnYTtzVkNS
fHliJOpia8b5Qwm1MHD4ySEzjt0PtqT//EqO6+uGye7wXG9uqcwxyGzIiHie55t60O07sKoWK3R0
sb98BxQ4c1yVv2K7/+ml1jWUYFXEJ7TPFrNk4Ay96PlQmLzvElhFPI7sT00bfSCf+Pvi918XzzQx
TtM1OCS6nC2iWIYB/c78dJtNosvRtbGpoKU0LnHUgT5J8Y///oP9XRny5wvankNLYhM1ce6wV4hX
JUFSuOHKNr/1K4/Ze9peExJr7bLE1wI76bqP5A7eCcbxv40GL+uRUMh35pHj6wl2g39fuBFv3mh+
ZyZbcLzunQaZ/UdZzxHOGAyXJsLlBzXV48286j7MvqsPtCP5xQQv6iZiOr2xW5B9dp0VX3ymqLsU
wfGFcnXnbiHVOrQKmJrJPLRHn3LkYLAZekjR2zI6m4ip77o8CpcCzQAaOXbqtcq9C2eqsq85tsit
KxLmYgTXVF3YZnW/0RUKiWDOmR1EMLxRR2fuV1D2xT4B2mkF3dhpt0Qhe98jPbK+WXx1hG8vcGaK
NoPU0Q/9fMUDsn9xq/wtyVQa0iLeqM6FYSp8AjWRVGNyNfuU6+G6zEFt5BYoLC95jEHKJbcWJp/U
vhhW4t3YbjNujQKYuOMMjQyRj09PJaXongwQeZuNHhnYtSOPFqr0g60XL3rViEPUrAuvRhGhqzuV
8dLiCXmo6V6YzpCkPhD5MX8nHaiiRhy9fMd6Ztgz9kDwmRfk8GrOgHLWlxABw5yy5NZmVNcHTjPl
rNd9xkK901wlhL+mqGr0bMNzrX1GyZ99ooodH92kNsj4S+2N0KjfKMHFq7OYOKSkXgYd8yNzs0RS
u5pE7EGn120mSN7wPXZmLSBfx3jUzHo1Z1SRLcO5L9Irp8LopIo8OraIJLdigd0StX53kWDiuU3z
Nr7r8yY6Gi4oYJKyTej7ha6htCzy/P+xdx5LkuNcln6XWTfbCIIC3LrT6Tq0ytjQIkVRa82nn8+r
e7ozPf/JsOrZzrYyKhAEQeDi3COIN5wtP0XubNOLnIJ1nBnDocKn8nHOrdomDqQYBQBT7hy6xIq+
hFyaxWpR3H2XIbPRradkliy6PJDBV3wYYUtuStklxjcOaqq2NG/73RgghSWAsrHBWxu1E3EMBA+r
dN5w/xOemZfDVi/jW2KWF9geS//94vt/yCcXZZRug0/DM2/EQ6d3zY9e19tjEoQ2Yjwmd7FIlIlb
utBrUPpoWBU1FVdlAJQlWVe/1fYQ7u0hkXDQyQvpXS1yPNkjisoGLEWHPF48OQ8jhqvCeqFxWN7B
fUU4EBbpOiir4FV1S8KNPcHC1cz1A8yx9MWCTalWdZ29z9oly7QkwDFZ1I9OFJT2Rey80QAD6LS7
+Sl28/ChGCybhBbTfQ4AAAg7stWWci88uPh+nxF7qIlGldCf5RLpt72sghshYjqnmG1Nj1Fg6R50
1OB7HIfR7WQVyXqZnfToxlN6T4ZA+8Y9zulwYq3qbEPscNF+0yKzijbG7ObJritmvfTHYiDz0KFW
6Qa0Ahe3riZtZb2FXVzX2HvaU34/6EYSeTVBRvr3ws3GzAdHJC26WGpVbAMLV8OVdGVZniPuxLtU
tm7ynKYQClbhnOnfWypTx58JkZ43YQyUB88e79UzRwrzvdAqUOtg7sz3pdbszpvAVxwfz5a+87Qg
NceDHVdOiwBB3elkMjiJLqwtNSr3sAbDvdED+QWSLLAwzj+gTfdP8VCaqWdRgTkbaAzmGatuAo4g
ReXjIbLGoDwUmJ+9UrqZA41GOX3kA0yMVW0CuK9ro52+9TqQC8TcVr6QAuM6h9SJur/yqp0fxZxH
8ikhVhEQntwlMt5yY4n2jaalppc7OZ75UQKA71ERZA8ogdRKi4NnfBibrQ53Fkqeqa2DtjsRg03w
ZkhkbdM6iD26BmOQgQ497VDSm8rxEAIw1fR+1gLvpRc5xA2q7CT5y4zmZU3nkriO2iWlguU08YOV
clYmphxbbpCHpgCkhq+kH7XeZr9gPvbaoP3AUnA4EU5c3XVAWms967nblZaxg1oNZ30eHlOWV9np
azJ6icdgvK2YKLy7yH1q+/a2se1dUOSqYiyl+2QHb6vQPsShGjZzT05WEZjiFqugF7ga62KJtpxA
5Go0R6cbj3ak7fPKOWZT9jKO9ZtV1vF2CuZvVi0+5FCvks7cimY40QJ+Vno0PHMObekS7nSbboXd
QGWC2U0C14i3a2AQghWG/b4syu0ClWo12MtLOvPZ4B0M6cJZPrK4ORFEfuaUhNHQ/IW2c1tK89Y0
Ky/Pqseyzu4L6RbEBJvb0ZbbGPzsvWdvWOXRBV9wYGWhEVmlRWveDEXwV2SOT1g+3zqCReIW95WB
c79jNJsycl8brLnXLg0d3F+C3A/b9l5VrKNh2Tl6jcsHvIG5BlpLom+Tjtqsn1eh+6Ov0BvUFunB
S/bCjbRbZdbAlplx+UjxG8Z6CyPh4mRZ05fYdnbSJAqaXDVZsu+mYpOR92x23Ucz8Bcv4hSl8y1O
nvRe23qFio16s1r4idpvie51Eue2a0csqXX7JiwNzn3Zny1TGY+m02wszGrqYXrKwzEl7Lkpz7UK
dgBgrCMj3+Fb6c8VDtBONn/BdbhCc5MdxrHbmLFCcSRYw0GpGesRASSQoWZu+6kuvXDS8JwHfliL
EZljqfBOdix8ud1mXapMWxmOsaWDDdlgbu60iKuqUINaV9Jsbns81OVg4soQTLI8ZUsf0d6ED4Nd
xMFEkefReuiwT82eYovSUE+LM13RcJtmhd8v8V5fFDGY0UdWpt8LqdcPEeHHs4MvuGkYhwSAaLgo
TOlSPbq5Os51KG8TcjcxcsJgiAF4+KTYOMGMHY3UfafTaCxO6nUO5h9mRUO1tux+TRsF8VzUZ+ul
hctkd8K5N5ykugFlIcoMit1K15ubqiLBYHK1/h4rVnfvltYbd26mrJ2PrpMEvp3pe1q4+pZUvu5h
aPrAL8uaFCEt2LmLMX4Y2hSda2dxDjB274K42M067WgTssk51ax9rbRyRzjpvgnbCZ2e9i4563cI
8YhMVuLMvfm+mIhraXB+o4Oe4GqvKySP1Q1i2PYt4oa0BjvCVaw1tnMw4mLepl7Xx29wzFu/mWBQ
o3HjZ8J2Panpvh3il1KMD8B6R3ds0cUYZcTiDrbVaBg3wtHOKLiw8rYB08ouepxm/UbIYS/z6t6V
86GP29OAdzr24ZCBPDcqxm1dqjNtzWWjdMQhdXi0zWZXTiMddavw556gPwtcahZ/pfG4c2T9UEfB
C+D8g7TkTZg2JyeL7lK3H/xhoS06LxdRYU8y4Dx9s2FAzOiQzFTt3a7ZtSMxbbV50vhcaWjhTdGm
Z7g6N1mSJr5S8U05iK9yyomcj7dDB38jxrx3JTT1Lsz6IZxFvqZdcQtgvIFe54NwELGYpShHck9E
i3ay9eKpW/SvSBn0VZENXqRNsXdx5mTJjtGhlWh/Gh48VPRl52kCKcxwfIzGHr8M5oVzaTmh1Dot
Cd86ZkvshSVwTRxb8sGpOxyyAcuV2Ytdl4LbTg3hj1VFa7CremflVsaz1op9gd5sozeLs8r1Yd67
I+FoWmN81xUvMb1oTDXyHUWqfasyUyeBurcP+E/qbIrtc1aaj0XUa9h2DGiVR8ztW8NyocfJJr63
motUjCbNiv7JQpsPXVSvhm9DWAbrYqjOvT1qh3jUNmi6L0vFfWuz4n1qCs9pk+VxocG6IogAfrnD
4YSjX+1XIw4e0FVfrW6Y+ZXjF/RL5zzjvCEelrlFu4XjYCt25oJLdTe1yXdjcL4aXbadW+04N+VH
AHd8M6GZZZvamDbTm4VZ51c2YE1ti8VPIrD65m8uQzg80kDhcKnsPc/Po9jFTRJXP7KpPRJkj6De
vigXaxmD4UKINFAUHCcCjM564jorK2+1VWdk7TEYWqKMOoBuEh4u6Lgoi52dpMW2XOxE9wq9SqhZ
w9oTNWJOWc4/8qWvPNgMxCXK/pK1UBUQ++t626ElKICXExw7W316waZqOrQhmkHCS9InzNdvWqzX
4fk3+ePSY3m3VBpJMlFgnHJk4tyzOhsaRuEIUDbqYzLhx68FMGi4NvJIbHJZqkeM+KgAQu58l2+R
VRcCP4OxlD8EeWcnjejfF1BqF4pFNGy7UWLYZueIn+Y4hX9Djrm7URfXQJKnowf69vZHqmfTrjHl
GYvnyB91ld4gYY9/EBbqdJ50W5L+bFdbg/RjyA0JJ1p3YZB2UE7cfaEier/QleZ93MMdWyWTgdoF
uUO7CkVunMgaTQ44VcZrc6xrr8Aq9i5Q9uDbozXdNGnZPXZda92Sjpqfm9T9gtM03X3oYj+CjNAB
DMk6rjd2aK/DlDVaul15atgFt2ZXXswCU/uxmYtko+NcfdMVGkCfkU1+AAvLq2izIE+yhls4m/bL
PLQEjppRzyVqrtqzPQ7OsY1F29PiaIP7yg1zL8XUYy0DCEcrcgFe4zkyjjSExD3gAApcN5LpGZ12
/KSFKeVvoOtjvU6tIPVZsc43aFUlMttSvU6swr8cp282QzIaXyfSkE96ulTrHg3pMcqbGMwX4+N+
hVi1jcidHXOMDvj2D0ifwy1SK2dXm0F3tgKCDrNY/9G3tePDme3QW0TqKZkmeVu7on4cF0Pz5nak
PMvFPrKWgKAc9X1oBHRBNpJDu7i86MkgIlKvypk26NI/NFZ+QTWcZKq3CDDrwiNqXcQHqKLaCLsn
jKiaMCrSWbfzSc8Naaq/CiR3qtwoi+Vw50TGPPdn3axjMXo1rcQE0XJHPl23muF9yU09p4hbspE4
1w3Cxwwx6aSJc9sQG3dnp0q8dmYOt/bC8AMwNsvwITfnk7BMNtd8bPd6FA5whMnk2NK/o200W5LL
FvQRMxjznC2m3Nj89RSikfThNRi+EFl9qpRB6mSsWg8jS31TznW/wURg3giyYrY97ry+cO1xN/Q6
5ckybBo5Y/ccSa8cqwL2VOEAwSQmiTCy88AJ1UkKU63MPrirR6olgcgXdxJ32pYc/PhwJsYl9oXX
lVbDlkedDpDAqi1X/sd5mAgTCUe1D2b8fIau3iTdGJ6TdvpiquWHHeNQNGv4MQ6y0zZErshDBDVk
GJo9YaAU7s7IfX8aOkzK6TVN4dx5xOJa/jSh7B3Ikjh08K3PVafGbZ8t2TGCa41kjv6hNkv5FrhI
UPigt6FuYfoHydGHf9Vv8JGfMbgwnwKDKni2Wh/ql8uVwqALV01utIZ7Yx87g6aBZWnDucmdyg+w
bdl3pUWMRR4YHJbLpN3QArbJ7vSnrtQ8B3n3yrKWr+QrsPToBK6Jj7H9WaBWhP3S5+s8su8t0zw2
1mxvFMYm/D1k7BGj7jUspHpVumXpVUrfk8jinPiWJ05MB+MGGOQw7CLztqmqmynGMjyy9c4Pzck9
1O5ICDwoVvLaljl8zLYKxz0pQ1+rsrU9O+vSDdT6YdOqtNxOMyHMZhsSPqLLHI+B9iOel8JHv4vz
SKw0PwrCeB8tqr6ty/6B1qvtOU34MugwUZx5TDdNPb+Tw2vC/xvoU+HTsOODJ7d0smm41C7H9aD7
ZQ4OMRRCvs15UfvBRe8zARRgVCBvHEvNtKuz1uNamXvcMfqjhYBrLdtUoyaiS+dDD1qVlBzrXLAy
Qz0N4KcGYHcEBx+5qX3oRvpXgyFopNibMafLbpJpVufYDW5xN+M+0RjDFwmrcu/OUOJX5SDhvRn4
U19yTJ6tgW0Qf+n7qtPjk9IIpkEL4PqDjk4Otof+RbAz76tUbzxiZJwze3yytmrV7rjHZBtOgp4+
kJOt0Vobm7lxLGL3rItdm5jeFvDVTWur+QQQnt8m0zhz00mKr1oQjPdQRC3YDa6VfLG6It1USgT7
gIff0BtdNrXRmSOhMvzHnkb/wdCJfNObTn9wKyu5kPshdYa5pj+ruue01KS9ifOifyxwQz1yGa82
ZYPjTqiR84Alag2ptnD3OIIJLBWWBGQzIWIElbpb4auQq+BGsycB1b5+mft02c9BKtcDFtJrSzbo
/w0jp8GffRhYGaw5L1hvCMYXU96IsNJvSXPQ2ZhcyjKnLpJLDDgyPS+dXefFIE7Mg8cWbie30Q5E
n6ORhyQMCoHnpp0KrHtaHBSmyAuS0qRahGc7orLw5kmqlbCWN5ZDsmub5aKVT7DnSHBQWxkDNWjE
57GyBlaKSaXcivfcJGdBdgLUWcIE4Hu6s6cBb1eVK79PAewT4sbXrqrsO4xP8xuzkTdInbN2tUCf
8+g/23tSyJ+7TDwLBU23LSJu8qVFATjX1iooGnYJloRqiJeWhHjLzn6pLzRrDMSpYRafYDP43MXe
pSNuTtUXJ1G7JJB3clbvGEx9pZayqHEJTkTC3N1G5vTdrBbTT8w23wSmw72jbb9G4Yi0kChHMma4
5dV6txfNaN3xzTXnpUy7U8MZv8sT0XoV8uxdVIfTxq4wSApjR9PvCFZKD+Szn614fpX1/KFBUOPK
Ns6PxaK3D+YIwlF3YTivSUlGrdkZt1WfU2eSXqQgnItxZcbjsTf60S+swn0N2nl6tWTFRUoq7Yw9
4rnPYhP6JQKJUBEvRFjQoz2oF8e1j9AOMj/D1CNLLY64JoR0ONVfCnuuPSMYt9UwHRwcJqkaPBDd
0+yY6r2eOUjTSPe4UO0Gp38cG7j3k/LydHmwK/KrgeB9KwELifXyTKqVQfGLBtxKOsws4vh+bFoP
BNwj9corLdZiQnrjWMR7Z7JunNh9cxv9mCDOqUwDW5/kENbmTi3502TqyocPs0bdvetL9ks3vm+1
/mmIquem6NdNqXaAqn6EdX0PHuLmwyFsYy+LbB8Fz4+ODkFLwsNst3eFtljvhoFFOazSTHDaEtTl
GbW2KcNm05bz8po4+W4ZMKKLLCLeLhHrJIRl2rGp+XoL9ygd4efBQHDVoPANmRDLtHfKlb5r5S8V
TOcobr6QTIOzAXfjy91mCQ94xcDTqgj1wMEWHvyXIUe+nmLhhsFx1RgIWZBzHWbXfg7gIFmuscnM
nlW0eG5aYwoPHTQhlcUB+rcNzjcoVxf7l1WYf89lVd9MudvuRqP0ODUOUE6qt1HKQ45rezSMezPi
WI+DaR+G0otK7NxMYrlAd09dWWy5mbJWA3kqsKgAMVhPUbse+EvTsPxSJY0XJjA03NjLi+qOduib
o7ENqpBDW7dPuVU8FC0IEmxssBX84HG7851S0BYQvIx+nTj2aXLabWQPa0CPOykrfFjInYfovHE6
5WtuWpyYyrNrBU9d1xxS45scjVMbxz4WJXfmaB7rpE+9FpaKHWR3s4Jds0z8EuBnbjuuMWA/Fp5C
zJoJbMsfcTo5ZzPwFye67AxvqfOL47OOd8Mo78MIX9LFfcd3BwsIPAM4PABItd1kJBspFwMm73SC
en1uVcV+oc5aXx1JlfQyi29ZK/dFwL2/5xtzJzp/q2okmZhT/r7KwpMckvex7e/msIjpIXQHI1nW
kbDUA8j6TBmQeWXQdxvbss8Y+mPyo10QzAadTzlM9zI1wLXhCZDlntxx4N9ndnduqCkXPQVBMMDW
ePp0wEbGcrsjDksPZEr1q8YZjlXWYrwDEkuK1TbG+70yxXHKe3RuIxE+4E53qLlOJpbSazscH+C+
PkZZ4DmJQfAepleFbMdNL5ts1bnspoGG8irCY9LvYn0XR9gVSdYVl9uNnZjvUgWkD6b9l9LsXxqT
rRP27eKlrXM0jdmBgtZ818ee06X/a4qmfTMme7N0vamIvwyRc0/L6NmwCgX03r9ncjguqXL3NCOe
THatiuYgTU7sCqKv8zAfogFrn8S+m91kF6qA7ZJuj4hdONCB6zuieRgtUAVjdAlUi6djbYq9lebb
wLWe1aLdOgaFcqktiBRC87GPi3YdYAICz/w8DvmPhGSlqTa21aTdunb04ULEWgO87AOTm9/lLlfy
6KNW3nI58aSeHq0sOgbu9JDa9UOv082LrPZQVO0N5997GZPpYwv1nIXRtM2NjvrJIXONtuA6X4pb
p0lPDXYm20BbXmlhr8Z8OmIEc4sN1cLFItBP2GTFjyLkIq6RxHizLLTlRlUSbj8PRv+4xPlTmozT
OiIgcZPqWjijgWq4d5mB2DsudnVCT+fTKHRIQO5yUzV4oauW74LvI9u3c+1sw8lU2PDIatfVjnie
L41Bol6p9BEuzSvH6EicnBC9GX0B4qMa0ktGytk3jeyBhUXnLsdYl+IMDapbp12b1X5JXNpGNM2l
BFK2TyeZLnKdXUI/s+gxJ4vsayqN5C6ba2Cf1J1rBCOB7vVxbDwMc2zdSSfCvmeO3ZBorFT/MQwu
UAxGDD0bUQC1PAwIcqj16GsWTUGzC2IS4nHKC/sv2ljPnJBjOd6RqleNeCCpnsOKREPS3uKvmHGS
Q5cXzX1N+3BXpobzKGN3ebU1C3PQfFA3mlsLuLoZV2Y3DhevHUyd9OJsugM7lF8CLdLfR6DkHUQq
6FQW7hq4i+nBOqEPl23ikMhUWHW5Hzjx+FDzZjYz5c0mqJAMIewcNkUbxh9u7WDV0C69Z0/dtKat
LqnHiVmykw6CcD9Jn34C5N8ycB/w2CKzTm+5OGYUFzFaTEP6ApiEjX0Yz+hOsMqaLZt3VBjjS1YE
E2aQg3MYrFF9RIQB+FDVpqcw7c2VUviLjGY2PSN3hcwI5y6EN+aVsDlR1owcAMLVq11rFP1BXcwe
x7j9nkTRu9NZ3W0MfLARsOef+tzU+5VZtgO5dWm5n5c+fWwskNVqjEFlAFa9pRFi7ZRWsU7ppejw
C5mJLKQrCYJqOcvXguYgBneuO+4nrc22Vdux/+iL4zuqro512RR8QGxtdah7ZiluSkB3fwJ3e3D1
JT3GnbWFmXBPb0g+RPlCHUzCT7vRofV4kyqKzUC1/Tq1Ex68GEltjLYrcKa0OP+tMANRj+dh04Gh
eoYEaxokaEMNQ/gclI52Q3QaTFZngL+4suIJ6KIcsltjHumZFWZ4NJtp5OwYg8tpAuVihWdWfxMj
cMGyXiTHIDKTe7103uvGqH0AoNYPUzvbUju5a82xciyoSg72ngCoG31wypgV0HLZTgnsOODm5T66
XYqxUtuX7fdFBJgMhn2T+7Uz9req0nOuazbOdP1i9NthdFFBOZRv3PEdc7uYbdNRFsDdWzURDNgV
pGTzHDSTeWixBzmYaZUhkKoX4tXsqEoHPyc+fNfTAb2wlJOA2t9ozCeIfUblWZNERuLq+Qj6tri3
ed6jl61mbaZi7OabKcVcDqlE9yZake/SIY4810KnMnWddUYtU/I7NfumClrHs5DWMadzjmAjKY3V
vy0FlJ2qF0AJrjGjulShbgTs1wFXiTILxJtrJ3b0Jh0HhzUST8lNcOyLM9y/dZGoRU0vchMOiqM1
1TBfpTnW1fqNXTttt/23NE8TMsEBKqrEpaEVxYy1nlnj05r4iuglDMhB9f8mC/1/Ut7/Mkxoav93
Ut7Lj+LH0v/IPn5m5f39//wfVp7770q37YuBANZ7eCn+t7DDkf8uTceUpgu/ylKWyz/9JytPWP9u
O4AMruOasKGA+v6LlKdD5VNoMFwXeZKyDST//4SUxxg/Czss20IXYeOiYFioTOR1sBY444QHyhx4
5CoK/WsT3f80Hf+CH/erkYh1/fuv0x+70WTPnccAltCutl9j/T1M78hhujRhVqX+8ufRLkTG3x7H
dpTtQDbkaa7pY7bSY3DEJOD+H3q9emoIlI/HU9/KXa5GIM+/aiffIG96X6aPWS3wVz+K4cEcXk2T
ZA3zoC0fc/o8coT0TyiAb/7894krHc3f0wG+YpmOoeC5XetolqipweOjACtT2iLWqwMBPqV6nR+V
G66aDrmAOoruE/LgryRFXgIsPqWbrpDisqZ+Y14iOSe9uEagWoeth2BswW00H0Nv7oblE5uVC4vz
vwl8luU4oNFSp0VuXdRM10TFyoohwc1I4ox2sv3IlPJ1XLLwkqttq2MZdIlXpwquF0qob0nB7viP
GJn/+QfYAr4r3xtf12WJ/GT3UsYy1t0hUV5Wd8ujtYRdsp41Dls7W/LnP7/PX1mZ/zkWYmkYoDbL
7jdvb105NfoF5S1LVf8NnXntOMuPwRyNh6on6+DP411/rZfJtXSD1+kqJvg6Kcop+6I3G8fx6MdY
t25rBRss5LNPVun1crmMYislFMoxMGHn8tQ/zeDQ0NKWQicvEmDX4+L8UXSXGhNfye0/fx64nljq
m+ja7Ov5c/oIaUDJJQqeke1FLojK2C7dJ7TS32aNB1FYwYAo6LZjX4dftVZEtkPQS69vm3ibqsVA
HVBF//RZlEn/Ez8YknUlL+hCqP1p1kJAtTGyHSgGNVLYBs0BMn33s5C+33Y4h2EEFRqWFgI54PWG
6mKHlgsFbjU3CdaaKSwDZ1233a7vg33itLgs5K8lfhn14Kwxctzp0tpote2Lqd8JejD0SjbWtHwg
9PMc3QCsHFC0SvE8JXd/fru/raOrP/Xy7z/NiI1qObEuEBt0SfcQ1cJd952MPBHGn9mU/cuh4Hpb
Llus5V6/Yl0Ekr4fQ8kiKf1OyTepwE7jhF76nx/q98XE/Ju8amnauou2/9eHSjuVZ7JETBUQOnlO
LVM/aeyEnyzZ3zYWpo7FyqHsXtj3167sZUB/aarNyYvV4ABDxKOfjYNxY8/wVSvM/Pd/fqrr8SD3
U2XobGSUAZa43rWHSNKpvejkwjpBPkiKRGj6hjUeSpqgfx7qegKhj0kJN99FtwpeYF9NoJZYld61
3eiRsaithFqaxyYs9LdPRvkXw9An4UuQFFnYQV2pDcJKBgLa2+yZUb7nhjV68yDeFOgXRrAQYhsA
h5S+37MU43aCrN27z04OKaci+hoJ4sqBJuXWb8vo9yQjiOiYNeMuN1sv184GbDOhU9BDhpLJhwt5
asZLbPwixJcJJ6Gg2gtybxf9uzEiENNeHQR2mCpuHJCMNP5edtU7+7ZvAY9+cvz9i+e2hW6bNme9
YpeQv67PMjHdbAl43Lxc3K9TGprvZZ5tPpldfsnPhzzvkHrClBYbkYFLxdUgibBRPXA59Mw51/2h
Ge5pNk+fBEz+iydhEA4jJAU2uoDLv/+0fdDRa1rNbEePNtW8cpEOr7JOJf+DR2G+xKWg5sQzrw47
AliswDGSEZ5JK08WtllrkyiVT76vX9UU7EhMmBA2H5eiWjCu61L4QraI6mH0pjS9OE5nXHdlgiEw
vO5tCcN9nc6T8UkY2HXt/fegDn1yvmy+AetqAoOQUG6YnaM3tKo8OE3zUSOEi9dLptHohFGSrgRc
dS8LCOD+5wtEOFScGKJRD+pXh6Elc63I04JZtSRcObSmHlCC8Q/LocsDspcgXuIhFSfirytEYoGp
L402oCgIHT+xsv4gONo+8UIU15vjZRjzchejaIf7eZ26rGUE0pRtPnqJaUi4apW1Jig8vBvGWR3S
YFYrCP+532Imz49IQpjHsv1CftTOHLARNufRWSVZ/lSNZIea4hPnRHHZMK8/RrRdVIXUhYa4DmYL
jR48gnPCE7INgf26pvhqTaK6beLyshelwYNNRsFuERLJRiHC9r6d6JqsdTsz0rW2GMW3P7/969OY
CcOowOJjoq6TfLq/vhdAcpuuMlJMsBvahDOhD53hRtumwvTt/22oy5/y0yYRCXe8QEq9R7hpC+kK
b5v7xMRFG7/qoB0+Ge36csOdm7slEiyX9cCReXV2WZUKK2EOvTfEijYwGXirDl8cUKGqWMPTiE+L
1HewtB4qXZ8+qQl+m1WhY550QRI4PKllr2YVWnyjYOTj+JcX5Lhjl5QlGzcoA8fHrr8Rnzzrb6ue
r8pAiawjfxfcNq4OUB1tkcxmHTZbUt9mWvdWyXFaBc78TpNI/2S/+G2rwgNSWIbuog28bJBXX7KG
SQr8TCelD+90G32G+1L0S7+3u3Z4aGFXcpyN2RbzQuX/eQH9tjP/PfKl/mF6dVO/WkCZBiO2ad3U
w3gK6pNWnZq+Cte4Ob6jrNgVZRF+8h4v7+mX75URKVUdahJ2SMR8vy7ZWLYToI7Ntlg35BiT80An
pMy8Pz/X1WqxL7dEmxKAT1BScKmrHTiHnE4g6VJd/B0secpVnLUPqLu1+naGVq79szsjw+FtZ3Ih
0V3HdvSLKejP32FhoYhWXYMfMi5B32KIP1vcw4FJ0YZJ0LP/gtju/mOqftZcXk3gZSyLtEMgM2pV
U1xv+wOFd4AnYu51XSzug6QKnuIFf4Z/PgoaQ5PFSKnjOFcTGCwzKC3aAE8i69suIko+GkyVPjmj
f3tNrAR1+cxcBtLZU36dt7JaRu3CUvWaMI0dP5dt8Qrlpsp8DBw/g59+mzhJ/eEIHOdMMD98p34d
rKZpSHwU9Hu5JC6WYMjr8qQMPjmVjcu7/mmB2wCdiJBxnxEcSniqXi3wGYQ+qweGiYFMYOHZdjT5
dJ4uEQr6HGQPOu0vF8Oiel7s22psii9LhZMJuo9+TjZYqtPhNmIIGu857uFfIX8WyQ9VYEuCd0ox
biKYrYRemLGBEfYEw7U9Eo3V4oRMxusnAObVNvgfD3O5gwkAXArRq4Vtz249YIhC7o9hiXtarooq
PrLnwev0WnsXHDvWPyt8GVJg98PO4Ory4rhzNWSnqQG3kCL3DEvVmzEhuIGWTPnJ+haX1/Dra6Ii
FQBkiLIp4f/2vv3p6ExpNGKYAAu3nqDLQSkLb3DahKI/1MtBjKp6rAnQWYdRHPptP0WbTrXTSkCr
3zp1G+6QnInXf/jN8eS2RbVv2sal6Lo6c3LVmXGewMpz0UXt4sQa/URr5CdP/vtnwCjAr4ILDGGO
1+sTXl+c5zWjJI0VP+KZHt2NCYytf/4s7B6X+7sJEHltCK610PpkY2IsHRu0j3ut30JhK/4Ha4UK
2zAu35qhfoMjotLSssrNKK8HlBnTaHhEn87/k2fhScBWGMi8PrIWdNg15WPGxyayv0qpjxuI+vi8
/HnKrs7ivxc+EneTN+MCkV+73nNgkohzGSZrS+2eQAqoLPGCIKCLui2oV7p3Yjrcfx709x1YCM5I
cALqussF7ddNcYk7fH44LD2lSNES6aTvzBQe4JI0+dOfh/p94WETQPFIocNTAhT+OlRqWa1luLAN
ARC5EYkCIVuyZGnl/Xmc3x+JtYB+UgA8mQDGVxsI2ilTb0uwx4Ie7Fs1Uv2TVtTGhr1xrc6QP/48
3O+vzaDhggORBH+TzvVjZaKxW05rhitpxTfsEv+buvPajV3ZsuyvFOqdB/SmUdVAk2mkTNmU1wsh
S++Cnl/fgzqn60optbJ3vTVwgXsEbWUkyWDEirXmGtNYjf1IcbekB3KNXRb9kzza9Z8OO++dbGkW
5zKTLe3r3YxpRNCkMUUsJtPevDQVQE9rzOPQrrRiNFyFNSteBFkmDuQ1904BTFOWKZvZSEcvN/dj
//u0cA5C6ZpBDiVWyt7fhoWVHSdWQMfUMI5ekAOZkdJEOqsULV6A6u0PXPf3pzsPDwaCxYsqyX6u
zombGAq/6ntDmgfiRKD9eBmq0kTLFnPzDyyWH46bn7aJ/QrefhwEYJlNnn7hxWJ1ujg6Xcz/v3Ld
5fFqtfZcz116/OAeLY4OTGJ17zq/Dby3GciwjDOpoDR5ew6Z1H19jNyLyD0P3LPQPbt4W99s3u9f
N1e/Tyr9pwrdp4Lo/mF/ynzfyHiui8fKvb0s3GvQCO49Pzy/nVCNn39+Wy8f7p7OtrdnJ08371c3
29fL3j3wPT4Cv19uu733DquD3qjG/D0K9/72MnML9/H2/nb7/IaMwb3nf4+ZO7nXz+e74/PH6+PA
Pd65F8e73fHJ2W534p0tT9a74/Vut5n/a7nZLLePV2cn3uZq4z1cnXlXV9vzS2/zvr0621wuttv3
y9/vo7P3kuw/PXvv7SzoISlrFE98/+f5VvL9n5+v3y4C97rgCiZ393Yd8f2RD/KfgMfc3frt+o1L
uh7mJ3zHv7wr3YuH0H1/ejh7f314ugzdzdMld/zh4p07fnn1fvv+Wrj0zvCk3m8rJsn95cnJw9Pr
9v0qdC9fD1zTR+D12zPRvq44cAKHFIWpv2AgnsDl6/v2+Txj2OfdW+DuzvjKuXvysLl9ung6O7RN
zTfst8Hn1+XTqmObqGuklht6+nh6f7k5On08f9ze36/X19vT+8BdnuxOluvNyXK3O9+dr87nZ765
vLrcXi3PNge+y4+v5qcy9r4dCcaLuWzRTcfDvX4mqnd3kfv8fPF0cvH0cHH2eiW7t6+HZtS3ytd+
jWJvRkWNBO5HEeNCOcEk9Ly9zU/FvfOq05TiNnf48t6OF9NZ+DS9RxfOxl9COT103fNL9/kZ7H+F
vQnQD1UqpT1fobjVruSdda6fFe/mOthol+T5+wubrowb+SJGm3VcH2nn2rV+4Jz9/ThCXl9Gl+aQ
GJcBAn2dBQhJxIBSG79MOQKAiRdtOPMzlRh2RaZRACtVu1MOLMXf4xYGpW/V5FgyJ1r3VmK7k6Hi
mb7vAbqQllKbIOSM4+HAKHvrPadsggiZ3AEnKaJMZW+CB+2gGy0aVpoXJ5mmsfg2RWdwpFZwUn5f
nL5dD7s2GCqLuhDVdIr0X2+iBIZZCMDudIGGoEsnCsK+kvQHrudbWDSPQiWdMIE8AkmYr6MEQVFB
z8Y4ALBkvlMRaD5WHO0eFHScczv4OHsT6Ob179f27S4yKucNCj+zHoED69dRkT84mmjh+SX+kG9y
kxbiulMSehNEsPp9qDlc/fQ2QMWEe0UIBsqZWrRq7U0LE0SRPun4xIY4ztJ3oQ7dpQkCPxrdONHk
4JTEIuK8Jm4Cmi21DmjLgezJDw+StKHCOXiu8H1LfcvNyKe2neGpmlLf1/TFbKvGxqP59ws9NMze
fEmiDhq2JGisDvJ+13d6GUB9qrM/Dew4fWCdIBO1U/j9ljdppnoo4hBYyEBu5V3LDO3UDEdnh3q5
OnBF35YRhqJ2pxjWfASWnW/vmp6GhMuGR6u0jyOknGqPTaE1lz4gTtOVHNaT3+/hD/NyjtOZncyV
uRr1dV6mtS6QNaSGBzYf8X+JkTDdFFlzW1S2/vT7WD89L9YSvCjm3Cdn769jjSjJs8KmET6M23LT
JlJxqurRH2dYuYcO18LcQ5TxgWz+vCHHY5dnEklRRM1yUi0lXYKHH1AHlb1qFrQfuIHfHxnzHCYa
RTUdIpu2t/1VukUjQl7pXmqKJa4+7aq3A0A3pb7ThvQPy8i824zGeCqGDXOFbe9xYVfRqopIda+f
aAw/GcLAytaRjCX7gZn4fZVkII3yK2s5yaj96pWeYXiJp7Pusb3rKzw9xhvsiqudTvr42JxG6U4r
HXv3+wT5PhkZ1JjzuqR/6DzemyAZ2dwuRzjMCU5LaIuJYZTQBoDFw9KYpOIf7PnL8D+Ct+Li7yXx
c8L6p+FMmZd7foDktfbW5EEXyNDICKCdN7ttnKg0ZeSDcm5l2BD+fmXfpz6YbLRU2FXNtcr9TUeJ
yoRWjlH3gr7rV6Wa9y4NpH++Un0dZf4Wn2LRINHyMAVX5WUAsbA2Nyr9Yawkmr8qXFgORF0/3T12
F66FVAbr/N7qS+wxqqPa6VBWLTpe40ZYmI9btIgL22gO3L8fByPasUjSaAjT9mYGiFtEaC1XFmq+
sdKbVF7KkS6dqKM5HVjuf3ihNVZDsp2zjoLo5+tNnPyRTvqYoRSrrS/DSUNGaCcy9Jd0hEGXZ3+8
WULDRBNJfIWmD8zi1/FapxNaVNQ6rdaNdd1lcnDkWFmx+OMJSFqG9xiIPfv7/qtVK05Z9HGi4w6s
x+d5nGIj28bx5X9jFKQNKO4QADj7Uc4QNrR+WyxPmQVIKKlp2FH6aTwwGX54mZgKCAdVol4k0nMA
9Gmay6KtIQ9HuqeXdY3ftWXDTwIlIR0Y54c1EJwBN4slkArzh2r40zhg3oMAnp7u5aAF4lxTVgbm
7GiUUHrWJYC4TKkOPKYf5jlD4qpHFhIqqz3//tOQUDAqox8ZsgR9tJTwVHdjXbqOcjApvz+qn0Zi
leUFpiiEMHJvpDD04yGiIuoFENiz1eAYGEs1LaaM7oQz+cPvo/30yD6PtrfUmro6xf2ga54h2QXS
gySiIzGoV/+NUbBEIEpDxY1U7+vdkwXuU+0IF0pJY3U1IB3aplVcH9jxf7iWeT5A7GVSEKntHSCU
uDHSpKHDFr5Yumy6Xt8gT1AObMA/LEOM4jCQPIdK+zUXTQqqRulmrBrdKMe6UmIGQNfLra8VxmlY
d/kBMfqPV8VB0kL4K8skbr/eu9xMTNpJ56uSRgBRdhAC/BiyA5vGT6NoBqscYkabuHNvlLaAFUvC
hHkwWOpxFyTQY3I7WfzxPKBwRo3nIxeMqP/rtcRDHI9+xzyAg0EjrSSpx8KMwgN37Ic3iFGg6nPS
IlLa3wBDISyYhqDraOaObwKcr9q1GKM0vElh9ksHZt1P8+HzaHuLHuvpVOu5DPmjCaxX9JvlsjXp
ukyqmkSLmtfdgZs4f+DXYyTrOHs7GQZgUxz/v95EtbUERDde2dJOpAUu5+ZJnmXBwon7YklnuENP
XDYU3ULEfaMuf3+CPyy9OmaiCJ11ll+ww18HTyD02lXM1Vqit3zYtgHmYlpf4Ntk0M9cH5EWgXol
WaV9CB390xSlCISFC6siUt+9ycM5PcRkUdUwLcCma2jUYQKVFP2hjHKO5GcNP0oJKjRzVPP1CiHY
CF2E+GpXoyItUGl0i9r2tQOz5seL+TTK/PtP+4mdOWGCTwRtHn3Rbkjk+EeRDTvl96f105tADEhH
FQozBH97UwVUuJBQFmoe2xS+pvJU46vZI0d6Q2NH8u330X6aG/QLIArioMzxam/nirrUMqqA0egH
dGhX5HG5Oa2Hp0FfAnkwnfOul4MDCT5K/XslCBNtCzUtYBJUdakH7qfOG44j6oQpI2q2qrkuFQDN
R40WNSd0sGiQHEoD9leu1tKDlhfpKZaiPbK/sbSXmTTF1ipxiBxcq2iiXRBro+PWujLQAxXrdDUK
w8aETguyq6T0K801Mb7BMc+Em72ibNWUXlfp4ZVPqAhXvGmKrV1KKc2YdClGbmmaYKFbaVBv1Mqo
H7ImnmhED8qy89qmUFeBNfm0/TS6/gKGszhNSn2y8ZWx4gLjT/q1F3pQJoihW6vp4P0U4zXN4sqx
COeehgK3v40cy9abIzmw+TLNb9ZJ5ccngEQCJEWa7wReWBvxOR0dWe4FVZ8eCTyugmVT4WVX6ChP
3LZFN+Zi/VWc1KXARi+MKgn8rrBUwKpxHDxgns0+ZwRYP7q1HGvb0cS/Z9P7rY1spetszEWwfrtL
QkC03CO/vaYAnjy0XeOnbsbJP3EDQGW7tijjkW4zMhku8Pbo3sDxY6L91CzGlTIN9WugSFjIGX2d
XDt2qo3Hed7Y4FGn/BLoMCDcLJL0604rIpp30ybatqVpFV7cWZ1wq1orjtJgtlFQFcAbnuo3cCvl
spIujHqK7wOFPKLXhIXdLiuTXlfPig2QKNJs2E53m4SVam1m1dqCI1fSA6X1k9tjAxfBXij7Iyit
YnDtUNd6TOvC6GFUzPABfg3QLVEPqnEszV4bi5amg7ea9qMT0r/ctLGGhiob1SCgsk3BCbSfJltq
sWU/xTjJqG4SkDHwGoVuAA8svoWpsZ42zxaeLXCsokS/68QonvqxNk6BaZiPFaJ6a1tAEOox27Aq
IDIt7lGZY4LYkO2m3gU+pDRP1f0Kt9N6LLEMMi06d4uymkChjV1mL7u61I6NaAqJMamGIuOXNRJ3
8C9H4WmJrR3XbZk9J+qQXjhwrV/bMHXuQuzvBm9C87UNSpE9KqVe3yHilW4ibFpeyPoBX/enwo49
k2xutbSsTj4OI50ckxl1+rjU21xH6a+12uDlYSefNzgomV5N6uMaxkBn4ADnNBegQUvLI3cFMoD+
+5oSeWimW40J9B7SKOwvhkCqMTWBz8zTSrTgquMEdN2NzngPZrgFJlq3YOwAHvalm+p203uhValL
nAqNbKUrShCvCnJI2Cx1Ifwidtx+NU5SvSa8k+YWyAQLa63HM97rdX26zdKu2gZUz6MlHHX9dbQ6
+IiWMljJkel01VJog+F7gtwG7h4QfYEcBsLZSaEztRsZ+cwd6pnJWOWdJp1WgM4eJThMzTEnp3wr
+1EJW9QktRjZdqqvar8JjpOpimPQSwh+qGLLbbKSaKnpjnuVE/dqqqf0tLY64w1rsWFnVvlk0jvd
CdUV3ILa1bNGyAuYmum1VOGjJXW6fq72OABB2866YDbAakyvSSP7cVKG6izDtZeObYhbzhK5dGGs
MqFkm04bBssra2l0lhH+l/ZCsz4Qz/gqCTcqujxeKIgn6LfjnM69MzrjmWwVHmFhPA23bEKmtW7r
ESLPoEj5sFIk1ZhckFVDvhrsJL6gwduWF31rGNetAhJxUWpjiA9jI9qzesowE+wwik1gs1uB7iWJ
VANF4aVXvL6ckGv3WaXIuBE2YKOh872CAbDpfMeD6qGt6/pi0srgsoC99agiPHiHpFmxagxpi+JI
ydIFEyfBnCKtMQeLdD9/iyJCLfxvpjQ8r2TaQhGfjuNVPFuw0ZQbBy9ADbJ3YKc2LpmETd2RMobY
kA2h6XDdTXerNm29CQxJTXHnGeJrvarNJxJcVbQCrduf0XigvPtDlp9LYMaGpT2OxVNf8VK7bVJr
zw4UiOGopa5Tugk21o/AoLGcxe1mRnVQaVpEGs5KmyaK2hfNx8gDZ3NpeKb6Nsgrh/t9asDh8rl1
GbPWpPdyZWYccpb+IPhMJZCgvNqS0ydrNYu6yzD2pUsk2tLTKE/92Vz1eewLgKRuk2nKbd7ZWYuq
OmqRHZqYxALkGdCDhcYAZUWfKoTHKQS8jZZn7QvJhua6H1omm2nn3ZWMUcALhrzsCEMPA9h1UqV6
CsxuZGmMfXYSAzYnW3MOgYBmyjD3OhlmgkeVxr+tJnn2TJ3+dlBtmiS71GSA2TAUay1flENaxl6C
SdWF0OvmtcMD93gYcGYNReKnXpvz4Jhvs3nrjFi6ZmMzn+FmGrByamW4DTotfig/zF81dqLcs2ZP
WGkQ5qPzYRQbJKXAy7bVSyJeTeoelQRbVnzCZ4fZTgezQPNDepJ8WNCGVq8Amyx6QD78Nza1OIgl
N8mHea3TSBjZ4nSOqa1csfJ5aggyB3gJtrelzzd1YWVih2uk0FT5urNNbh/OZDN5wCh7Mc79ditc
1oB82daExS5Eb9CYTtSp4Uo3S3gMrO/GrW9PxnhkSu1sakRQvwyksMBngnbgiUbz2eDX7/1Ac7XZ
91f7sAAWdljMAPXMqj39wytYm22D6w8H4SYIHbHAO5AL0D9chsdodhzWP9yH88ppb4bZkrhGJC4W
UsBhjNtSOwNughgYYx+m3lUVpsZ6N8aPFGPFuVRjeTzM5sdSqATCo/KHJzKt376yZt+PT6tcAhpd
xmUiuWI2VPY/vJVVtY3GlQ9TAvfZaAbjTmUJ0rYIB3nRCQmDYRUqSYxvPMbNbZOqz2WjFHjLJoIM
hFwNNosOds8yzbXgNBqsqNZm0vXMQxAT9BF+OEXTIqb49iIi4MN2AvFgE72oTqJb0J6qRFolXVEU
Dw75yWjBu4COPKbdoXRc2aSad2wUvqReJEEqFQufttp4CzV3tic1CyaIPtpgLAupLG5pGphw/CAJ
BHqsSXhpFLy0FVxPisg/GoBvYxk3FoXtoqXUrPWk5Npd3Blyi9f0VATQKc06uOhtbYAOamhpX8F+
wXp33aE60xfg4hwoGfjVZRZ1lzo1NtTPay48jeV428KgAT2SA2UKWy8CceXsbBjloK77JrfuhyoL
rq1kEL2HZEwkATxIYQbH6Dql6daWRGWeN4imp+Myr6Z0Y+Xp1AGib4kwvIjQPd1KqVlIeHYA8l4D
Px2Ty1ALobPFINAWgSZL8qYj3lY3RmYkzaseEmjiOSKkBONyDgfpsi2yFqM2IDXjum/tiAZEhMGO
v5TkSA4WYVd2oN0TOAoPOD6X/nCEuLQqMR7Q/NHZ0P2T1SdCGQn+WFL09iolxmm3QweW9FJr2Ctl
N6LXRyz5bC1ejQWGiTdAK+l1643Odo56lgnKSIQ9vtejS46vCvxusxu7VxOeqmLJSXBntfYgu40V
2fJ9nAOWlnlXgPCxgRocG/iXhn1c61UH5CsLMU7AXofOnwTCO9A+9lIFrFsiDPhNWQbSkA3BWEUW
W+ZaZKzV15BNQOy0E6zSjRXVooON34BMGqvI6m4UJZmmCz2kFo3nZjqU9AP2oAQiAJ25FXZvtu8D
ZoNN3eerSpMykNJ9E0q3Fq476XlF6gsSGx7CxrQwS8OXcQ4eZ+ZmC0jvsSkRrGMF2XN0AeSjt00I
HTUQWICDzF0GLT0J1xhxYnRBU1enL6rUBzgIDr/UK3z4OokVAQ+L+7oFDk2kECrJSvMnQbRnGvOh
rG5mdmE5BAzM44uOS0xrCKkcy4cbqxBh1GelnHe8P7JqQJjqIKpO28Ynz/5ODoIUoAa3V30yMXy2
Twsza7pdaaeGtm4EhnNEjnXV3VI4tOYQoM/S8W5Umg7HQMDIvjgHyIVM0a0kXFu9PA0Fxz4nKppX
ObETwrVGGClZeyMEPUTjoJcXWnpcdFE3HauxZOAD3Sl1NgJqr/J0FYVhEp84dRiR+Opjq7tQ5AE7
2MbU2wero6v/XBPoRVxNCLl9hSdg5Evb6Lq7IVZZpm2r16uFbosMeHU6OTuEsUq+1ED2Fh7pCj1c
VjLo0HVbhQrgTb2xOFU4uiHk1TSIAcPAWYwfLsklViVhHVhh6x2WkeKfDbVEiNeNk3bjD13UYxNO
jLNqofZCPFYzS1s0KhTdLdIPaANypoEQhfMOsbGu4k69bniI+QqzlgxzUtwO5GfFSXXzyAIrrGG5
0jQWPhvVUKSXY20rwoXl22SnSWz70SlHW8IJI+rz4QiHy1acspX76fmQ4Ml+zQPJ1DsRqB1QSrxd
7JdSttVo5dC0Fh0HbQIbNdJ6TVo1vSjffWOo7xVrmgrXl0RrHZu4l2auHKhwSbugD3aOE+LrEoBW
FV4la326DaQqKTz8mMCstIgvNqjQtcYDU8hJimKTpFzUOVpVV1EHjq2lHQ2sODnY6EVrEiABR45b
Z9UIegjTpuCNHQATlpVXDGP3PIxJ7lwkNBv6zxHLdYhnRKrZ27ob7eRuSEhogHiVx/wk1IDhn3V8
4+lM0tW+P82K2uDk6aQCPinxrJ5CCKdZ9KiUB+Z93Ze6eRFmhhULxhw0i7huCrJbaIBS+TjF1fAW
Db0BnzP3GWdnBc3oe/TdKdkyw9ZyY9kCp3iKd4Y93rSgk6r3EdhwEhxFmNgrF6acZrdkuwtrObSy
f6GXOef0qM39ZVvGUBK4U/F7wKvk4Agc29oqzIdSuPjetGyEY2Jv8V21my0kT47uKW09G6DrseMm
g9GemIYweAXq3M6XlRHigEGPjfre9Ar9XSQX2BFqbuSL0QU2h7DaGi5ii5Y63poUoFthJr5BNQuE
4YrPo91OlQLjnuNtMa2ndkhvFE0Np2U22nrm2VVV+65uNPrJGAeFtiy6Qq3XNdwCxeXwkbbrWuKl
odsH57Kl6BLrfRLxGvpaUa5bs+xOinZGeZUORi9sylnvTkrv10to1hW+u0mcbK08EhHQOifpl5EK
5ESpOvlZq6Mcp5x4fr+FXOFObseWE61QY4+LyO+ta+QXZBDgP/i7BtZyDjawV4UXV2P3YvaK+TpY
QZ56UjdMu7LJRvJrslKdWgI2mYevh3HXiBhCtWXQBVgNmTJ5TaRGT1CYi3pVRd1grzlP5uWZkOTS
DNxZmxC4fhqNrxbe0CziWuQDTZawo3wypsw4UR2/nzxnAOy1NOS4uyI7UilLjKnFVQoSG9sidYoG
r6cEcjtJWkqvb09P8aKnk+5B2I4F/b/HV8SD7w8LVNFK+R2/4VFfDgr1fG/s5WbCe12hJCmJuHzj
waWWi7EGttMwcYJH2NASSQFd4IgC+im+V6IMmxwAhGyagVPmj0WtJNqq7KTRd1Wzkx76fIolvECL
RMHIwkCVsRy1gOgj5oDYenWdK4rbDZ3CLR5qnepuXpTPlhYXGWRLP1w67ZC91WqEwqEr2nulh53p
oWiC6jpqEkF5yHHhBoxMn7h2TSJ0UQN8w9BtMKNrORJYPDQNOgpPHbv3MCe5g2N2MpUYyQb6q9Bm
7GvK3DnX/IFWRpOomMyl3SQJbLe83Y66obxKRtwObu9Y7bXSp/rlkIwacQWZd+sobWU8Eow2K5WN
mvYhqNM+KF7zJsGPWBQius8b8kecdQj4F1IsTzl7sD4W4Aqd7sG3E6VKOCUQZ+gR7c4Y7rltqlrb
SRNa6Q5+AIAx0BTyZiwsDYffzCkeBlURBVh7ipIeFfeAs5nWdBxIs8ycQOdKrLLKYMuCOkBgqyyw
vUEiU4y98GCARCYuqKP/OrQVeqnO150MdnAsla5Dw9EFQVApkfD0yekTFNZvVTQwsl5kAUAqm/2a
7jVBh0bTKEFyjMOXZIPgj2JzSZN09C5lrQoA246N+yFxonrhZ23Fy560vbTAVZnkcFV1IjzDKAuP
Rp8lrT+N7DRl9cnstPcSUarEW0lZnhAj4gMXAn3E306upztdq9ACWqNoOw9oPS8JLn9VuwigqMyY
0sF6C1q/h+bLmqoeQQpPtK0uBCCZKCjqpxGhGnnGrsRootEb4Op5o9Wwk5GEwPyWe2DqIVkWsjGG
nl6VcjpmZ5IU2slSDZ3okcmYjp7NVqssTA5Eay0s4/a4q0xw/DZJflz/2NXRwQVKoC4sDIaDde/Q
K7n0fdsXq7bWoWMjuMmNRdAMZe3GWoWxPCl1vELs3CFd0Q6iCIlcISk6IgObXwWN0HFLBHK6aNFQ
5ktJghW6sJzGBKuZ6KE4kvxcd46xkTHe2gj45BKTl4FuNDsIdj0FGhyRMsCwbVUu+HiaDwEo1iXs
fJEqmBUYo7qQOyUTyxL3xhGDkkL4C7XSO39hJ5MpLztjjN6zrrJxZxwmLTxOIdpAueeU0g1Xwk9q
zNlnueOir3GCRPDFycRETvdmZ37KGZ8wcVtiel+vtQkXFNdqiBgXjaZ2u6a1tBteD3CvAvEbbN9C
MdxMStsz+FvkMKQs6RB/SBg0GHEZLJQ+4vUh43UTq4WqMhds+cEHkxItnWIkHRRqtGB5WNml6TpS
Bv56iPO5pjrFZMGVwjIGcIuRLC3s1CetS6ZEuhJxFgVs7oX8oviRie0bWZnweOqbdFhHMz/MVbu8
PB9yMgBY4JAM4aTQjsj41c7ZxgBvp23WE4h7HHzl/KhsjCzA8qdgrQrs2r6xS0di+yvns+lEd2IT
7ChqhNmF4JRxFllE/QsLAjVeHmPxUkqWHnhZU6XvTlVN1wbFzMmdTe0U8mpRehIlHfIKZdBn9JuB
mVPXwtXCrTo/snzbiNjQuMnkk8b6fGjbCYJuPhIUyUOYbAU+ks6SmiXhLqXmDSvndF8ZIHRw9SvR
b4QVi/2adKp01AwaZl0FLHqSVlIvwr97Af+IwnhevuVXGD6+NadP5X/Mf/pSlKPAALH5n19/rP/+
GQXb4ql5+vLDkgW1GS/bNzHuSOqn/OnfWrf5X/6//vLf3j4+5Xos3/7z318gkzXzp+Fnn39mJc5a
l//q/Z4//p8/O3vK+LP/lb2J6OUp/7erp6x42v+7fxCL9HL+pSDzRE0AxxD2EwXm/q1u/vPfJaAC
fyHRoHY+d6hZ9Gz9F2KR4sxfaK7QvqLMo4vso/GvLjjXzX+n/4V4bu5mQ4CN2pLunP9zC/6R+3H3
/q/yv72KujVrv1WaehEcyhy/tL0as2hoIdaNzrpSJ0Vd4I1lUg4amyWObPKxz7nv+NM9+kFu+NF+
8amiDv+QHnmAJchtzBmstlfyxZPBqbKp6K4tZ9R86llkwl2hhPZmonqwsHtdPTHYM1cyueCjwtGD
dQ1yIV8oTN9N7ON8MrQRLhEae+mxFmkjJrztQ2YbIN+BLuo7oY/pI2nWZB34ikSe18LVXauz6HiM
u/hp0JNA9vKYmpEv7vJhNtYgwndWAXv94+9Xu1cT/rhYasKGztnPQMeyp9hTVD/zSfo31wmIAvZW
FUbsqN0D5DUOCBX26sEzVnIW9Fvob+lSoKj+tcbtNHIqcFzIrnMras6IGQBQczhd+FZjkTcMymLb
9oF6QGv0of76+jQ/ys8qunAIXd+K3ghZiiEH/H8tKpRhatRaixQDx4VOJcE1DDXBo2r2J2zCk9wa
XrAAGK5/v8X7rTcfV27S9TgTXUxUBLxGn6v72K+MQlez7JptVj0LKjB69ME7WCplZ7iDUfbVOB+U
0GhXoTxdymHd4jLB1JMTqg9JbahLPNj6tZmK5CHRSRNIpSqto1hpNmr3rouspEYlxGkqxj/s76Xt
YFZno9LWUNDQUb83P4KpxYAU8MFVLN+ZauAV0kZNDk2N/Vd8HgQ5GANAuwEIuTc1OlIvUhQk0pUZ
Zmszemuycs17vx7i249H8Udr/Gn0Am+oeG++LugfK9K/Vvv/33YC9dedwH0TWfv6ZQuY/+CfLcDU
oeJaCEERM5JOM+eGtX+2AH6FUAQhL4JUnWrr/Kt/KLua+hetOZBYDDTZNmbjTOt/dgB+hUiW7YGD
DaRLGAl/tAHsrRwGTco0CZCZxHWJvt39Lv2KRlYToxKxGpQEx7BkXSJW6Wmo0olaVahgxg4izKJL
xrPATo5YzdZ8KSpzneeEymlsJWvcQ91qvO2mxFPqyssHxwsTh7imPvIhX+BcsykDKBXaq948Io11
h6o9gulwVybiBjtaTNqg1IfxkQJ0Ju+RCRSroZwWDSYEki+5Qdyswya8CyDcDaZYTAUlHiIun6OK
hBss2ZiT5DjWnCNhYphqm73noMnA4I+jk5rH16AFMb7qdlMIPD+C1Y9vg2mstQQHMZxYOGO5Si8O
LMl77923G7u30yEU6szMr8WqqYrN7ILVmxd6Gy+7yjiwDM8Cpk+r8LeR5t9/EjiVWLGHQ8kjdNQL
SX3olAOUsQ/J8tcB0BiDgYMORIYG6f7XASqLajIcOrGyg1M8UnHwupoSzFR84n83ka8DtfCcEk+S
Kjkrw61WZKtENRdxfA6XwxOz+qLE5C4NN7VkLMzurkUrJCu3AxMnLOCLNzip8PdxU3jzZzXVeMLZ
A2dWvLW0S2nE4JTCf0zkSti8HMtiWVNQanGHFRrRrJQAQ0pcLcf0z9jQ2nZAh/oBxPh2A2a59fwe
o32an/WnO4w8Gplj34kVBRi+MVvMS0wU4bR3OOIcJSQ4cDrWLY4cqY8xqu6mqr/y+Xq/b3bfpxTP
4dPX2FvKM7jCJtY2YhVTYTYdx6VIwMmS5IFxaGvfC12YU1+H2pNaFqXeOWEwsCyQEKcTx/WJuTr5
0BXNC+Pe3J3HMdmdoBTPUejXO+uEogTIxJ2t1euwNI5j2cc8hRIiu5QU3gnnBNdPjvIbMvW7STor
Zgei6U6l+j1RzM1L2S18zt7Pc8n897s9K/a+P/R/fbW93VkHLNPVcStWoJ5IYFmUCmvEYbjcVcGS
XXXdmXScdsHu92F/fsj/GnYvoHGkYfTLjodcmenCwHq8UDFYLbtV6h8CKHxfOL7e/L0lKjciMvEt
Q40DeQ2RY2d0IAI+NMLeyhG2QqaNjxH68VFY13V7YGn6+WbRI4CeWtEg7H6dPvAwOGtbLLKtct6M
L63F7AgM1/Fffn8oP74OGj0JjgEgVt9vt4gskHZZzThVSvqxW5OGlaer38eA0/fTjAP7A+YWiIem
7L3ftRHAgcuYcZnA8i6mSQprljCyj9VJxvWMqqHtuxSGsJnrV5G5rQ2ZozwpREu7HUgKcqp/V43o
POpbnGJwKUUNedMhiXHNSNQUpfinNjWnxO+OpNQ4yYabOIEpg/02NUHEYeG5hPlg1iZLSJJruXwN
mn4lU/Zpsa9prBe5esV7ykusciOV8kYhyUeS3qZ6aJBe07HemFBqvdb6DQYuE9aQBvkvPVlUk3Pc
5Xx/i7cbty9JgvGF9WQw+as+i1nCy2N/wEkHsjdGr1TW8Y5TNlg5HSHBOmqwRStJDdXpmZq/yZtI
KZ4jYb0bendrGtMVucxdY60b9ayPhss2td4pElEMRJOhiKUfy1doJakDhNuGG1eH5F8LDim4mEet
g2RLJrX3v6k7j+3GkTZN38rcAOrAmy0AgkaiHDOpTG1w0sJ7j6vvB6r5uyQwW+zazZyTyyoFIxDm
M68xXH14qNPAFoaXOtHAMChbbdC2lPawAkycJLiTKaewRR6yNrlLGvk2qX52hBD4ZT621Y9k3vq8
jcsUhlzzfGmmWQUI81uu/wjml059xtaWx+mbFmUPPsaL+tS56mi5yTADpKjxG403rWVtJsTphyY+
zqN5043ydgg/D1Xl0Tg76BaoISyf8M8S5/gYT4Mn44O7bBch+llFcFjEeGuo4ROfxzV5Mzteimyi
Fllot1jY/jS70VMxbwJnSUdVxLk2kJJbtKSPharS9QuGO6UfTiW43s5otmN18sPUtqabTMakrIo2
nTw4sqjfZCDAVFx2TX0nZpo9LM8Dlc8Y1KVRQKWVNZvOLjAtgb3xXchid8IwWBWcqPo58h9hzIiH
9uSa31tL2GCGtYmA1VatujeCG7TUKIiH+zj+pigxwZnoseY51ci+Pari3xFBqjux0O2Qt3FqaoFy
BFm4VDYZ3YW2t8Du3jfa4BKHWBNeioR9bfd9aTbRwLPkuwKSqvggQnefK8GJm/CJnraHzJo7lpkL
SusLPQRev8Vtk1OWYMcJwhE5aE+GgOzThMTI6GiFPe122dOK9K42VLx145dIne9zvbgr5uGpGczb
jFBWVKk4Bgc0EujXhdu2+9Gplo0L0lnBB9I3PvcVsUtYOkHxvZ1+DWroiOCWVYxgEIgnEJpw/m6o
0uQbslgnJccOH7oI17P4p4Q5i9LyHkoSGq7YyLck3MFWHXTWodxK9Axopt+NCEdJSWHLkwN31Y0B
mqRYRZf4QoHOuskqettyeRyD/KXkr3WyvDGL+wLOJIjtGIdMzGruiwSTom7YYBdjo9zqRUKICOc5
1cgdqmyHFw0bUvOS8gXQ9wPC9ptQx1p7gDUYlA5WgEfTPOGTt8GN2RFEY9tjojeRgzdCbS/BJPxT
PUgf60zbD7hNRZOyTzBwjOrcS3XB0UT/rOAujwuNi3eHNyNAl4d0HaONWo23FrQdFCgI0URbK7MS
cB7bMmv2FhZYwoSzIOrYdTo7ywwTsz1RkNj28ks/BJs4P2mAv/k45XDXFPkD6Jx9mGcvZi08Rrji
jY0P15JGRYAqt3Ar6LJTxaHdzC8xhQ7AgDjpYN40YfSsYU/on9qy8CQGksrSUzNsAP3Uqxt1p/jd
fowsjnDvqZ0FMDiwk8LamOIDgaarVMCg9dmOBNp5GV5rgguu8xas2AYt4K2fGDdhHTyj2rgV8LvM
5N/iCJBefAgtWlp9SF+xsqcAXHrwaMj9nVK9aHLwVHfjvu+PJTZTAO83YHxsrHe8erG1yve5TK8g
TbYK192A2RmA33Pt5w6+oDe13t9LRnack2TXaeD5tWgjC+k+apBH73cfv4LSinNDHiyifmFAbljo
hqikv3/SBVo4YUR3wtOi4hADr4C1ZGu0IgsTiJecellOSoiV5TipNohvF+7MRjXDm6QXj2io02Ho
H4TwnOC9+/FPu3ieV79s9TwbyHynBGQ1nX/guLV/L/oTZrGYaDVnsFee1WRe2/5LLv/FeqwicQWY
RD3BFfAEfN4t9dx28VYF33plbkus9y7aXSYnQfqB7UNHVVom/ybFCY0GfjgYKE83QHd3+k4TiLa7
9qET600hGC7NgY00DPdLAIBR+WaSAQjN3Q0doy8BnyJVaC1VTj8ljtHdyMCuNPouS44eDhpaADNd
KPWzWikkjeBUtMlV+KuV+BOnT06Nvh/0c/vURp9aEIwjXIqkkWwUq/udQkrYQw3xa0dD2E8sko2k
fin9jaISnQQN+Ahcl02w5KG2BQd5Ryn0QTVmz1R+RUnwEArNw3LmdKk/g1D5ApDZhfX+kIKkwLLi
6Pe5ZwXDOdSljWkNj00pvwzZ5BjhSQ/mzAbS42XTfGoEEcRbt8sn/zwN+peU7s5MaiLK9VagSQXk
wi6N+DdgYHgeSH6i2Y85vdtkBBo8JErMgQ6vSUZKV77ca4r15stxBfr1RP2XbXkncieG9UkVvKWM
Y87mbc8az+fu0DUFqISTb12JjC/qR9Dt/y5GQTqFW71Ezm9Gbypz1ADx1B4Q1ibqvHIf3kW0+FoA
b69b9F/VFz8VGf8+LC7+70qQ21/F0sdp1n/qXVvq/40+lMaJ/5/7UE5RJP9n36Tf8p/N2y7U8n/9
pwulGX8h7I8kzqsw1rsulK79RVUYKWbDWMxDRG7b/1uCFMy/kExe1C8gRyM0TNbz3zVIQZb+WnS+
EdNFTVeh+/CvipCri5VOF5VH8h2qDtjGyGvxX3q1WqfDu31qBGTLObI12KuCgB5jaehdIlnDBOJI
mq+mXO8vvWVgLj2cExa5RLpDq7s1m+iwNUENvjT3C7cwsOycjTncv/kgD39fom81Npa/8uZqpbdn
LSJVqDkhpUASuRzgN0dEy/u4y7pWfAS5cxSM6hd9KSC6wnhIhp+BGucHA4LAx2OuEuOLMVeJN6lS
XY6xKD422BZnSKRsF4CkV4rBg1nWVwZb3QGvgyF2bSDgsBhsrS1uCgFDZvxqxUcUkDELx+Fyg90o
cCtg8qdMHELv48m9Ns5WK4oOF5qoWCVy+awFbHtM02q/NeRHpKmfwBWDMfarfZ4k+0AYPtEBFPaR
3B2wsPa7O62dr3n6vGrMrH4AsTr1UJJ1WrDrIKVQaGxbkAofGUq57VT5LgIEsq0Egg5YpgSegI2Q
cClkYCR5e0o8pDtgVJV5/BxF+V7Yox7fXlHRuPjmMjRlgiYwGGjxQP59v88CGWVOvCSNh1klVYka
YJQtb5xtYDazM/F+uvLZL1eBAdFoMl4lofD8Wh2futcbHQaDjqkx7/VkRqdaEm6kDNIL1MMBmrY8
f0rzcbRDcixtgLuFdLgjlFO5l3OtRoK0OAUdZtof74+L+4TfZaBeb2mIsxjGchW+PXCiPCZDZs3G
QyFWmz7V9mrrv2Q4nm9gZEjbUBdvu3qOdxP6sFcKUn9cE0Q/RJ1aLOT+tcoNFQSj6XrGNoLmNiMa
wMdT+SwFIwblxvhs4DActna+nXk1N2hEBXtL6rfIARQA0Sfq3qMvux8vx5/2BapMGj1AdivdxvfL
Ae9r1IJK5jOVdfIAKIGwJOh+JYL6NW/Ma9Yu68VHjGQRCFvuOsTjWf73ow2R76sDt+CTaXV47CI7
UApeL1SfxlF+Cef284hlQpvP/rXduKo10k1FcpcOxWuTU7as1VcforAs/XaWnlTrFIHPS5D9VTPF
xv4dqK9wW7WbvmvpCuEqowLGj1yl//rxSq+Tl79/A1webHR4Vtl67yePi72izoMsPUG7M4/gkULl
uyp7nX6HqQl74behw+CCH4QYr1OSce/9mQrZlWD+YhO+LsWbn7HsiDcvTlpHUxrwiD8Fv0m/6x8S
/mrYdPfY3R507EDgIlRO+o1emiEdVOHKfnutU769HdfDr7ZAWwSZL04MP6RuJO0CnJ+BQ8F1Me5x
6g0+q5INMq+eP+P4C4QyfUBwJfx15VOsOgsXn2K1HdBZy0mXRXjQeuZo1dcegk9n1gBSf+TiY7kA
OK3JQY/6yuXzqnlxMXt0kHn04VLTqn2/+L0I5AkJDPkJUkcSOqoIe9fuAOhSapiffPQqNGXH0wDB
8AhJ0a6Hl7m4y9UDsfuQfjICaJbKrldOYedm5SFS95QfA/0oX4MfvMZVF7+U86LwcvOMvfb93m4T
TejqIlGkJ9K+0dpCH7qH6W6ODpytFm5GQS3MxRcnP/WNU/3ofzd7mBLCdiQuS70y31YdUtIofdq4
YA2u6GnnpnC70OkQf5Noj+3g/n38WV8VrNe/Gb4kl8zSo6Ic/351y9D0M6pz8lOSbxHvnr7V8m3Q
20L+1VCx5naoAhq7SOXHb6oY5W1qJ4/z8HkUNoCIxuM1kwz1T9vs7e9Zfe1RKsK8EDp+z+TEmTOB
Pr0z+2OQbOaIXHozBihOHptgT8sTr4ms+hwr0FYpnHb3wUvGRZQ+ZuKNJu6grguUzsTnaABbDGvk
YBgbFDJuKnVbRls9d9MvifmY+ju9tsWnbL5ybJcD8dHKru4uS2zbTmhZ2Wh+aS0EuLw02/rmt246
K8rDx5/xIoKzVC5IsGB0KRX8AdYOaqoQ0mvJVenJolr5qHjZrtj6O+tovRiH6ppIzfIN3s1sNdhq
ZjAdVSM02OfdAMmZf3ZbbyKdAqyxMQrYb7aVH6j8qclN3zuK7wjET6D/o2FXTAclvu+7u1baiECw
byuqjYWtPYq3c7IZBxui6UC6D4LgFJ2AoaJ/0Xyh5In3tX6MsdAuC4z4hk/Y/M79MYw3MWD+6VYJ
4Afa0Q+9oE/xJF/zXrh8AV6njNEVYSDaNes3n2hTFdR8kp6mrVVAvXQyzZN+KF8W4r/s+dG2yRxK
A1F4WyUOlNmPP+9aJwSCAJ/XQGRVAhS2AB/fn1IBIL0Vl6y4FWxjhcY+xAl3uYE1Wvg8Opspvstp
rgwbjOS1XZg640/aD4PptpKdF8ehQoDDG+C8yvFZKB0htX3f9rPHvHdVzlp6OzdnZG/Uk7yLEtQT
NvUvkM9y9sUqngIK3YUXwrQ1P83SjVjuQAEXUO6u3fRLB/hiXxFRkQHLuoWnzPtZNmVDXRnQ5FMa
bpvZSUZX/oa3VnFeUAKl00nHKvDk8ZBDBLrreqg09sJfbjyq12Kzxdnx42U3Li6j12X/5wetHl6/
BeHdjKP0ZEKprxxBPsfq7ZC49PVip0+PVXvfR/e9fujiG0k/QGzuBFs+QQwKZ1vSbbi7Kvdn4Da4
PeekLuBt7IG+8L0JTL9wuu/N2fiB79ZT+Kh9033bOLG7/Hnv6ZhYpjZc2frJ9PwvumwrZwmUvW6r
v3laTDpE5+yOGMC6tx4omVaZN/SOLDi4T5Ik0U/8+fFavEIeLz4OcFMyNFArF0Jo9KiQNxIG6Uk4
Wffaj/inBTr8eybf0GISJUx/vI7r+rY+aL/qGYyRXd0z9+wbgbj1BaWl4psgudld+0Rd85x9qvba
7/qOLQcfL//SmU7Lo/Mjespv/Zuc5sJjc9vsi2vZxDp0fz1H2MHIxLUAvi4EqPCubEcUvJ5YXLjw
vUIR1IaxULp1vYVvLSU7Ppvxq03sKierwEzj42V89VJbL+OS5KlUMMi5X7fcmxhhaAC062EoP4U/
89huPuMtgVExmgR0IgbkWkBreKkFn9TRYkf8ItvQ7T7lT3zQbp+Vbk5hmMpnf2w/Y4tkzq5xzWtj
gcJdnELqjgBgJRIusqj3p9DKjLrUTdYIpMZki8DLPvH+a4+bOHKah/azdeWdvDrg6nKr06wTAMlL
T3lNKmHrIJBdcChT7daTPR9pKSIgXOdXbpurwy6J15svkSe5j5YVw/qf5x8tdtR33S/zk/QYf+u/
Wef0Svx8kcZxlbxZVX25at6MJoBd+3u04AzxT1Ac85tMqd7pZye6pmb15032zydcK3MGc6ujnETq
Ns2OOO6Vzgmm+6JoiCthMBdfQoMqPPAC4qkCfq/o0UcuTQ960eh/6oxdIT9Y867070RQY1p9VvOj
ynbryby0e786FYg6fHwu/hjAvF2fZVe+WR/4VEKnRFy1FR07mqCf82IHqGCIbGXiXacdjkLLlTGX
OOXiLL5ZplXsC2c81YOQMX2+gwR7byNYXt6ciDEFuiGf6afkTzHKLDTMHvxye2X4Pz131FXERXiZ
zOn1K76ZMtiAXIUCLz/5v8VvwXTwv1rSJv9e3kg04tr76Joq7Bp29xpFvBlw7eUgB33eWEUlP+mQ
qE0Mah3NohPzKWfuWgUcjZVut7l8YxBnJaLuydckY5e742LF/5nyGqHd11ajKgZT7j8BjyItgre8
SEwlnz5e24vYewkfKM5A9Vgqmq/x1JulDYN6APbli+AyyBlrG7vYCZp95iPCJNuR9a/rFKvxVti2
Pulyo44YL5k2qbnrMjQ8t2mFGpIzi04KggKLt+oxBfRG8vy5f0QOSt9EyZWK5bVprw7RYKqaP/T8
DFM6mKbjD07WHKTga5SDMf33t8xq0qvjgzDPbPoho0FohOVWIerWeCGSZRo0f/j7m16/z45LoxHZ
lnEvfs1TW8EqAJ/c0E18m3+B6E2RKxROraOkTkmTMj4CSd7Hu+G1SPhu261+qfr+ctEAaCEFwi9N
OydtnaCEsL6ZEZ2gUngXNvuguCmD7VQ5i55bvc05EGMvgz/4Ual3EMcJlgGFAYRZcLdqfRyg11R3
CciEzp2AFYwp9+htOHc29MVOXPQk7FlHWSd19KpzuslNhV0BhgvNELsyTln/8+MZrpuWBtQf4mVU
1fEJoVT46jH0ZsNrAvr3kcwMEXF9KS3AY9AO9X1tYED2VUn2Fqn9/JCOyP9de0cvguTV0Ot4wYws
MRQZOlQ3hrWNBxbB6VrXCp2GoyAjZHdtyIubczXkKmLI8wjPwtfvmd4W4l50xv7QW56o/zRCDtxR
sTaArT5e4tdHc72JEO8GFLx4G0DEfL+JQiRadDGepBNVuLbaqyISQ/AmKc54NOYxuSRpnc4CN6fl
ytEhTjwDqWoqcYDKVLtveTX3GdzMbqkCAXSJBcc3NgAvkBvTnoav1lHEQVP9Ibwg/sJeDPjTrQta
jPxYle3+qVY81d+KmWMdTTT9BJeGPjkBgWqU26F5a5UofKnPZrVFCMKsHbD7xTUPXX051JerAGyb
XpFs0NB8vwqpFXdygID/KQLHtyhPOcFt/1t38tkz/HsLnf0cnu1Wdfrwe4dyRuRyfOrn8TA6FAjM
T8ITmKnUZAGOBHhIf4jmTmm8ztxFX4NPyTHjXNoj9GPTTfttOKHrg7yarZd20IEa/gy4rVN/d8Ih
FR2lcIbOA5IUQTTdUipCG1B9DpGDC375+R4Jv56qcHwlVLmI5Nh8+N/99wqsLlnEJWDWxez3Rn5s
S9KIbSTs9P23CiShJOw/3nVr/6XXg/12tNUlGwrmJOQ6602RZV//MPjUZrYZKuLHIuAmc8zQFn4B
OqrQdMu3MkHzgRyTvOpH/YKcGg+N/z25VgH60yZYrhpMTBbj0tUSiJDmomSOpVOtuEqDGo5DXvLx
xC+DlWWZNSg7/HkGWldc8ipBaqAepZMR2sgBCpZNatz+TL8Hsh37Tju4c40epJ0Hu+D547EvSHDL
bfp27NV7oYyKFaoZY4PAVM/GM5xsQDylrT33KCDipAvAxkbnEnXRxGkkJ3j2qansEtY6sMUrMrF/
etTf/phVtS2wxAIY7iCd2syZM6d4RIlSbAAAOtdaTZcp0WreqwJMbmHCkdWzdGqmfAeHn6Lv3Luw
tk1kvHjVBRIXTxCPU3flhb468uoRSbIJsSyfSdaVS4GrGm0QrMPgNGQoMmgntzLBvbroWX78qa9u
s9VTkiWxqkwaA+sv3bn+yh5D4NC0wVALZ+FXiNBY5aYjLN5rA//xIn2zv5dr5u2L3WQxLuistaYg
x+WqvRtUW/GOAFK5n76pv7pxWyp86fnKdnrF1l/c4GDiF7YbUvPW6ga3UqMFkixK9EOcuHYV5L8n
r/a3mtW604tuIqgQfqqLLzkYTzX+EQWn6fNcHmrlayVJ+BM8wECdfXqxtAIRl85ktL4mW4kQXQXT
nJWbj7/Qn7f/Pz93ddeEqNf1LSOffIoAmBjwzjR7XzrTfuyqKxa7l1nocgCW4hbmGQoMiNVuaBfP
t1ItpVPebipdsodydCSVXgFQg9sQnQ8/8srwcLX0+coavfgobwZe7QasTM2y0wpmSdie2ryBtI2q
xE1BDeuOiMxJ72a9Oz/TCElkr8UKtXOTxM0bKsFoyG06yW067LLdMNlP441MM7zdqrGn6Le68dir
pyDy4n7fDwetAwq/9f8lvefvh+qfGbw2dt7sZ5T6JKFBwpQw0GmpTNfsD6qhU/y1HXcwBWnbuB/v
jMuS5OvXAjOC8bIBC34VkaGRrxZDS0QWGntl1uw6vm2kjvwjd9V0LyOUiPZJt61Ep1Z3E2jSkRwQ
cX098wDYpflZy45peqToJreoeN2P89GUnV5wFeRny301HBelcaN4rsWvUXds+s2cfknVfZ3vZXOX
mpWdAPjOkFVKq00eUy8HR6pLT6F/C5b3ymQvzgENALSsQANJOBjDfX1/X+CjHoU6Wp0nqzwWhHaq
2bldS5nZ3Gbn2tob7WNc3nNas+wG2UYj9uaUtuyj1tiljlaOk5fOELnWr9ZylN/StMEVO5HdjliN
IIzgAd2WDZqmYU7edtNuy9SpvHTawFlrjP3wRb4RgQnTZgME45r548fTe+3ivjsAq+mtHgBBm6e2
BxF6Ukd0jMgQHaivxTfTEQ5wXRIvgAgbIgP0SBXZQHN63gRocGoUpDy19iipoT1M9GlqriRv/ACb
ht+x4NbyBiGhTtmCU0eUEGPiEgT/tEH/b9yp+alG2DB1hmbXooaJSSB+zXeZ4Ujo5MhubboaciKz
pyffsm7TykdK7A0SWTIsXqSF7E6xqadFuNKwfC9jZZcvpK+17KWgc3Uov6ZXa8+ldfvxWl2+Wcta
IfegiqJJ3WhtJ1BLkQTSJiA0UjeT7ImAeOf2IQ9KuwUSpG4L1Wm6ByRX5yX2Hg96e6WYuXyMi4/1
5gcsb9ubs1738tDqaPqczHhnVp/L9s7Qkba6wbL0ylQvXsnVVNeRWKkpYKIItkV/05JaTtMXSX+U
jX2F6nVxsPxdglxy5BaF2xS7K4NfRPqrwVeRl5gp1egve7KaHNrR8ActNsN4EIXtkN82/V5D4XaE
LXmI6q0U3wX1Vq8dK7dHnsVrpbMLcQhs59599dUFMNdqLvlxKJ2y/KY1dibdiW6jnoqf4PYq4APX
nG8uawqrAVdHEkSPWs+o7p4AOObTz6rfLyQlXXkWsyeYRlXz2GVfWHVCF3+8pmxymfiAekFKBQIY
9jEq4JvVHmtQb8pnNTllWtkTfKMBqrZZBKVrRskIkb05RcetzLuXoLJgKyzpF0rEg9sYZEO5pmnb
qfbvhhrvAHWafptygQyiJPyqUaAn5pu2Sjb9CAOvnwfjyIv1aW7q+kqwtWzPdweFSSxm6Zh4Q3TE
WOr9JJZWvaFEUnKq8wVUoVfjZuTZ2l7ZqBf1EJJRSL8KVmbgbgHevh+mNUbk3QLw9ZWpfx2LbN7g
IQHAt8DGokl8lO8k9dbiVgOeRue0o6mu9Nfmenktvf4K4KOLOAvWFqvneKxNzK38CZT/SCszaQJE
l1Acy7tG36vw8UxgU7BsBjhMGCnuBOEWV7STUUmfuyGar2QUy2l4s/KLQhD4NbqSGOnIaIGsIrlq
HKsWwbHghHqtjHhXekIzz7DFNvg91PU1Jx15dU8twyFLQwGOjh4eYmuIJFQWTZytgrn3yq0uR5In
KejKVq382YcEmZZqtGtlBbmwPPuGHg8YBrEQbhpx/lL0vOJlj7uPqqO6GKTZDxqgQddpuwpJbztb
PK4iLhZJG6CF6Vp6JepdY4CWH790IUz2DmEvLjLvtw+a7eipgHx4kkdaH3NF+bCWciwa/WTvt+lR
EwwcOgK8JiohC10zyAQvqOkhlRX+wIZenKcCvl0kynu5NIMtEqG4mWLwY4wxan8dBC7l2vd91Qh4
/4FfYVaY8tDPJZ1ZRczD5Hc+SvriadSluxCV4aFCpW0wo+YGzbJPAt5tjzKSonTdR5QHwzLfoLog
bmNzuEMTrb0ZR4qFwEtvpyib9p0ioVyuHSNw3fYkiuGDzzwdRMCIAnStvwvFbrhDUS12iiyenY9P
8Pq24xPAz1IsHUwxxH3+vf8Erd7FVqSJzamPrWobh6w+7hA4po+5sdHqCCBW/MXQpc6TG2IjPwBI
Y2QJKLiCmK3Ou/EgCAPVKDrLedL4dzFedn0w6x76j05Rt9VjKy9eI9IEqaovTbsQFsG6kez646ms
MZtApQGLIm/B+cOZEjTz+6mgCWj1VlZaT3FZFzdCNHyWCTUz3bjT2EhOoZeNk0bdDvtNmnton95l
IYAWRTKTQyolG3QP44OCKR6JaoHKiRS7ssJz//oz/xX75X9Hbfn/TV3H4Kr7n/ktHqT0t7yW5b/+
D6/FMP/i+CP8tOBs/xbVASfxlw7wklvdAJVjLoWb/xBaJPkvVZcsxHYWXLK4SKf9R1RnIbQQrCz+
Rst1aHGt/BtVnYtQhDAXngcP3AKbQJRqfZubadRq7PzzpFTTwaImZis5PjpwwEZrnze1dh8q+Xyf
6KhW+2RtdwL7fp+M4eiMrTD/SKc4+/Rm3R7+vmre0lAuigX8KE1G6UcE8YmMy2tO/yYK5sUNA3EQ
jLMqx8q+VQtkjdO4uFFnw7J7y8SaRyhy6tOyuUn/1h0tYXti/HClHLuOMvghiBrx8C8ocfpAqyDZ
n2XFz61OOvt5nW7QIm6wKZqb3cfzvQDigllhwnhJ8j3JQNdN1QnCsN/KvX8WeNIwTFAS18xgT8+h
AdTJb83tqLc33A54FzXz8Gss6xBNbQ0l6ziJAZXVkE2lqtuOWQAYKp+DvYky0i7vLXnbotyO9Gk/
3uipMMJ4rlRPQl3sc9aWUNuplsFKzWveR0UOrsRP69sX7SdJXNgvC6MLMah1/KRNrZz19JGxeclv
0GqnGFDfFVJ0W+Ukeka+Q0MUfQHNLYvCqcLIUSZwcx3t8rHahQFhuOh7XFKoIxmHLCu8ODZ2+Nid
WgjqpeBDZyR9EK50ey8/+/KrUWlDvhBzOXP1bMs8AsrQtuY5lPVqJ5g4R01lda3v9cdRwAFhXmsY
BFSrJCgb/UI3o9w8T9nY0+/KUFRAzfpKuHYBsHwFRBHuEytT74cn9v7VCLCBCeVUDp/7dIoeOwlk
xhbKFfhRrCeaR3jelegpZhydp7rseBfkoT5iuIPqvp6oebVpaxm1DD9VsFyY5w6Z8EJX4/jK7/zD
asg40ZJ7aypCcGsYT5LWKWqtmX+Oy1LYWAKwbhlfqytv6J+OGvtQZcHFhQO6PtFDWYvIfAr+GWaI
tOuLqLypZLGkuaa1vOFYypQoNm3iuGy2cz6aztRW8smqkvyrJkeTKxCOOsiOotNd5D+jsMH4gWzq
IW51vGzCvnWmTlfoGDbA9uZ+duNSl7ypy3K3SGDWQc8dDzJasf+2dLF8ZhTYQL4BxVvCzvefOc8i
WQbz4p9FPx0O9cRM9Hr6zjOUbE3sDpyuSHuvG8EUx1VSH3MDcbKiSNUnIQZh2WFj5GgRwvIf323L
+/EmmDRM0CIQrmQ6u4TB4rrZpI0B5TT0858DWQ1uMLElMhRE5cb0q+JmwrXX4Vqrj02GpubHI6/y
lL9HBrVN/ZK6HnS/9wvSKnMHIT8OnjMzu82RdToZQvyrzn0obbF+TaFoCSPX8yQNBSkggz1kvPej
aQP0BMD+4TOOQFQqCgPE6qAEjl9kixxJSSU0qpQrD8e6jMLikgAbCrjRJYBQliV4804GBRGHVVjm
2Ye2ehcutmi5oubYu+XFFziixmZS82elm+et1g/9lRO7TGk1ZfiEqMJyXhWLV/L96LE048cRldxf
QY+Oio4HlVjkTjol11o6F/XoZaLQtRDewiUW7v9qqAovNi3VIguXsrqbIek1+jbIpeF7X3XhrlKG
W2MwjZ00VN9NWm2Pfift5nrUXCswfvdiVrmQ4IoHJZJfutGfdwJe6wRXhjcLcoe6RNIDCs4FL1WT
34mKBomiwj2T8kRzYqQIXXx26hutU55ncRI3pRVj4ISswEbqBOMmaopoMyFjdDNLFNPkWd+oRvdQ
oX2yLzIBwkkRZd+mQrOcVtTafVEPgTc2peBauA3RBZkVgOZIx328//+wI42FeaJid4tz9Gvk92Zz
NAaOm305Gmf4i9gg9VTSs8xPKKxm82HWAQhjIXMNbfiHHQk2zCTrUigxwe5c7QmEoUql1C2IGIV+
O/a64kpGLuzwTRn3xTThIjgDfwfRaQB3HLorB+IPW9LkqiGEIj2iPLE6ha0mTkqbJuyTUEGKL5Pb
h1IJHqWsKK5EhhdFQ/6+KS8BwoIL4iFZLr43y4uDeaxbU2idcWzNH8xO7FxEfkW30Ruka3Bq8BID
3fHBxDUWIyiUrdphulJfuAyU+REo/WBYLYL9M9b1BZS+hkHQCuGcFpnq1jiqIOIjVdukxhTPN5T6
gL+fghhMNO2oMlheFxbhrhGr8Eo57g+XLR8d+DUPOILR63Ic8t/qqBWlcR4bKd2qhKa2FRfFXTxp
T+0sSpt/vbcBeisICbPLLKAS7xcfyq7a57linusI3H8JKd6LzUK8FZRJ36bxhL6Wpf/8eMyLAIVp
qaRiPGaL3Ok6jhrSoZ5VaTDPjRjqmynKv9VjYl55tC7zMZA/i3QibyaqqmgNvJ9Za5DhJ+0QPeP8
1dvFXPWo/mJ4Ogy6/uQbdbNDXW48oNjBe1Y30TaUZFRLI6u9yyro7D21imtbfV0EpdIAIZcXcmGw
89aswmHsV/JWLhpCiy7PYapN/W3cowUm4Z6HncYkbkNFmTZ+VEXUA83h0AzSsKVKOF357H/Y7zhk
8ggsShDEbuuQuSgk7CcLXF6NfIEy4+C4g83e35O7+i+GJvebaDTybUFFcaeFWXLIe+DH2Bq02483
w2VYQ/kZMXRqZPwWMvX3nwkhV1Ee/Sp61oS4KtypTaRPlRSA7m3w6sMmk4AP7ZgsCJ9bEyP1a1Wt
y3sW+QKwzQR8AJzJHd+Pr45FFfQWRlB+Us1OUcrKZiiALZkqzT2i02E3CH7/THWWrncyQ4D0rQrw
am4+x3hu3S6KkS+abpX3iSoHp24S6Yu3aX1oZt5C0MzZQ9QgwJTroWB3um/Y/TTWOxTEYA9lmrSN
LVQC8kS03DitexdNXv3K+3V5pYAW4EYhVqcbR7H5/RRx+wmnQhKz56rwR7esU3lrYkHqFhWyhrjq
jlfW9PJ8k1gTqKKAYZCEX6SqqG01JfjsZy3rUXrPZ+whhFC98kJdpmNwfCgpoAApLZmlsTpMepVi
f2cpxfOkT6YdVNpBziw4EsU8Yv07KYjgjB1t41y4z7Qh2FZR83OIZPFHnKTR3myz1MvNJjrLmuJf
+W2XrycZOlw4LnGyn4soq8hSoc3kPHlGoU5x8wBFoKIulEexhNj2b88PLTfiZOIERoN59/7j1kpX
jvhl5M/zlOcPQ43dTjfF2BJm5bANGzN6lOS28yK0Ea7dsJe3GbB1ChPA1+FVob7wfugB0EMzy036
HCGLcAo0LgjFgHUrtvokYz9afI99oAxEjsXP1sfPy8DC0AkaIDofr8HlBl+SNaiHAGMUREeWDfkm
gqgwcVbxNMifBUlAkLr3M5TqCpBYVolIWnkNkHVZi+ECRH2UyAyA4eL08H48Tc7SOJez/Blv0vG5
xYAEbuV/UXceTW4r2Z7/Ki9mjw54s5gNCZpiGVZJKpakDUL3SoL3Pj/9+6Fuz3QRZBChN6tpo9sR
HaFkJjJPnjznb+TmvtFqvLVtq3splZ6DnlbyRqtqWDvU6nFgDe+sIRF72UMZwAl4HGdBKh3CYiCx
iXptZSSh/0j/CxE8E7FqI8X0NoJXjxhjO9xrZlG9FCVqGrdX7zK9JYizctgWTMXw+UPezxPZg0MY
vNVDn3ypIwtSle7bbldWDkp5NerbRmQvJVzTGp2/eSgaGEhmsIz8OQfGpLlth4GXRG/clfGzlyjW
AQ9ceh/Gd9v8q5KzCpPaaMSBJe2e8HlZYrldBinoY9QI8eN4r//ONm/dqHLvRGnyxvXYuPpY1HBo
0F+8vbaXgYBRIHmwN8HFIDp0vlPGVLaEWVrxmy7XgFWCobuPo8LaYfSxpMhzdSgS18mWlq8pzwNB
YFpD3ybJW5Ln6arGx9HVIu01MmBQ3Z7UldTK5GmuY5VF+J3A/Oezwr7AlIwxTt96bNW3CqWBrdSW
9d7qNRTBY8nctXX7VbLga43NiJ5cPNDXbnuUOE0dO5/M6Rde0Jdf0wTrTRAAeURuNScfh/EgVTqW
mW8Yxjm7lBLeWjjS0jv98qRAW7dAN5lQDrlTZ0uMmaMyFkqfvkHVCJFZ60woaVgz1nmQ7h0cl1xp
ACl/e7UvgpuN/LgFdo3SOVYf814VEqNaIgJ7fJMs7VdrVMG2tYW+KSKhbeKqTRaursvnGONpBvxT
Xn907Od9DNw17EaOc/HWpkm4GTBd31i47e4zv8wOvvCVlSTA9gXa0D5kLc3LFk/Su9tzvviciMkQ
zTmZJtWKi9+gTrmp7enqW29BPsisDvxSFi3RQi5SzwmZNM3TkSn50SI538aUgspMxmX+rVMJzRJu
cw/yMPZujmvtRrLQPPWM2tur4fD59vTOPymZJl0n1nZSX6SOLM+XOFb0vmptp371DfNBaaMXLEuh
pATKKczS37fHml1W/wyG6JmCIyAfFTjH+SxHfWxSBc3v1xT9oQSLLqMA5VHFu0n3HrFCZ9wldmOC
XiZQOJWiH/20zjaxJRl3eYOovS6qbCdHnolNFaK0StDVuxjPe/hasDF1OVMeyO4QW27GzOUhFe3s
bLR3pVEbWCDXw8LNMZPfYEI28nR8M5nyCPAyZxZ9Qg6gJDzRnsZCSg+pFEsbn83y6CUlThBlqG4c
HKTXmlRSX/cpmYB+qZGjoT+iG4l1aiw13GCoU2wyO+rArnKjxmkWn2QrmQxe++qJvW0fksGwN03d
x58lstkNBpeWiwB9tYqsULqnofF7iJxhV2ae9qZGFnQHGSyyDSwf7P2Atq6SWfFBR4jq3vbpgIvA
QK03kQswnj3a0wpFxtvf+vzY/LMyAFum/TWlxJN638c8KMHZcyxtqz2hJY0Vrdloq6JnqNujzBLv
aRhSPnYuj2uZrs4FR9MLUqfRPfk0drbK/Ef0xoZMd9su776KMe5WqQiNbVlJxt7DBnDaGeFOGrB9
UnmMPNRplW6r1gTLrVnFwq+7XAOdmjFZBbsXNarJfuvjGtj40o6p2fPjHLwhdGVQ1nS/nKUr8OII
swaTgiLYHS5Bmk7nw2TIoSpha8gnu/ch2BHMgMe3FQQrPTnSvGauihfYG01DFZV1Kb/LKhxEIY3Q
+ww5Xwn0D9deYSsoiRjxEz2HfmElzl+202eiljbVG7ACoqb9TpP6kBXrQdjJoS0ppzgyDJdnGkDV
sIepoBgdkBf8gD1cYXet5P+0a47J7V1yno78MzqpFV0yWuFTI+p8gQovD6Tc9NVTYg/RobVA5oQ+
BcsUPbCFj3H5Lab+PWU7oipWidYsjntNIbCUyLQTL4sUeWXFQ/s8wdG2UP3HlBx9YWEnQMGH3PV9
brynJwMf/qSaMxtQowU8cO9r1Os9/duY6tqdjLnn0ZmAOQYlBTca0eqhya/dSZLQ12qVelvRxvFz
HFfDHyUI//414FhMBbUIixvzfKUDOZZCFkc7hX0xulTDcUjmNbTS4kZ3sxYt8T/+sux4auEWDUae
DtMJ/LCvVKz1/LjEf4AA792TJbKH8kF50i05XVrp8yv6n7lN/Tj5nelAHfp8LMNr7bTDIvqElq11
FFSJ3a6XXszeNzdC7y0gT4X8JltYmmtJouxLB0NcnqwjVZvqiwrM0I3+0nZ1bncbyVBS6HnK0oV0
9TdyxhQFJCi2ZLP7yEzSoBCerpz6TtU/6Vo2PPZ1nuBZ0/pbm8bvNo1yxJQ7ET3f/hLTSv/nDfXv
1QHRZ0EuwMbJnH0JifeTr2eOQqxT1W0fq/22svFg+ONRqGZgWAa8iX/Y00n/8L0NC4SrCCX9ZDeB
sopsqql1kCwyJS7nMrmigdygqYyEy+xMWUMQ4T6TICdG4XKj59mXSu+WisJXgtK79xZFGUphlMTO
p6JImJDa/WicFDMw73xZ8vd6m2f3JqbqL3++aojNaRxLAhOmi+dDYVhKgUwwVJMFHpBK+paZlrYL
N/6VvUcBd5JFxedw6gyfj8JDLDDbatBPIYnOTviWtUvzyHjpxz6+H/NigHtM21qrHHnpaL7Hldnu
M00dGSTQdCSz81dglJtN1MEBOCnt4MDP8HCJ3kRp4/9IEnb9KuBSgbilFNF9GHbRa9VI9ifKWOUB
a2H7b/Li8rFITOdNQQshW4tO8X7gOiW9+JpRHJsisWs03qxto8s02KPSCr11lkTiL4h4EawzQ45/
CHJOZWMCj7TXamxSJaB1Wzxg2e1vtbKLuAR6JS5WUWFXPxAjph4phYZ9n3W2sUHHCqaqbfA4HVuv
CNxGFNhUOFVj/O2FnvWXU3aVhtq/hjaQbzSj9hAEobrWMuqabmK0mFIpVm2W91VCPX1yUpZ/6Fpn
4ZjSFMZmEEO/D6NUataxkpeJ6wdx/XnUm/CzpiNgTkMv9549rX4M8jhP1o02YsFZNbr196Q/C12k
qPsNCWMf7iLhUz+OFAzb0SXIo3vHiHtn5Tkh6ixmpjRYk3hQKUoq59V6kDPrG3rlE7+pUm1s40MF
JNCokSt7SVeLTZ0MqNOVuZY8lWRiu6LqSWHKWhfNqrWM6q2JbSpSJe3wYNuXPdepMXjZD5ECFWro
lfl3Wa+yfp42aj+7oaHyRVpH8K0z86mknxdCMWmzao1xDVIsuRNFE0Q4h5NiiEAO96rcep87lh8+
Upx1J7+TzN9OiwpBiF34cXqnQDXnRr/r/Kz6qXkTsl9LizxGtKBT5VVteu2rmkRD5vI4aV7xN+/j
XaM07Vd7sI19pA6GgvBiZf2Mg0Q8aEONHm5RWA25WY4x6Eo0WUzaHo4BmoZlUkIGM8pkXejIW+md
KOhNI6j2XKXNzhoHXd2PUQ2PRm89LQXzXI1fu1JSrbWc+soBV+N8QLnGANWuRj5AJBzBym8q+5HH
soI/pUgVo1xbUlWF8HOL+nefD1TXFIQjG/yjhfZmo9aK0osQmFmCjn1ocAeK3W7Ecs/VzcE+qk3h
rWXFCr4qaaphjGp3+Og1WdSuqWXXvNiEyH/fjmTnVY/3W4abHlwArTR56iKcxxhJdFJHTRNMHXfL
65CPYN2ccsBzY2DzQyzy/E2b6eH29rDvD9NZfKHtTmGfdtnUOJvdCIlVF0PgGd4JpSfjEW/r8s3J
JGh7nVH9LivDAxKCuZ5PV88t+rZ0u0T39n6q6i/4JGfIx0D+H0vefhxJ+xDnWrhwM85XhsYiUdyi
jamb3L7zt0ZbeaqWZ3Fzio0ufIr9OtnYXWStdVHD7oonqcNKXao+XxvU4EKmhkBVkVrf+edAvh1E
Vpt2ZLsWBnmqJa9zXxUbOdiMztbqsp+3v8M8u54mSY2QhuX0EYw57qgr1HYcpLI7eaLcVTYv+yFC
xwDb92oPLmjhQpu5wwEtnzINrjKagRRBKTOeT6/UM3PUOqM79aLrt7opGjcB2nrEgq/bR9wM69qo
cRd0wgrFmsjbB7zxkEjT1HVURKXb0MfGxiFxNvxwKI/0HdcScPhNEEb1o+NZoyvacVy4Da98FBAM
U/by3mGbYxj0pK6dwAj7U6yOJiI+uv2sBKrCYc+UvVq23ibotSWg35Uvo02ZDDVYesqgos+XivJL
nzRl1p+csir3oy1J+w643woIau9GTZcuJP5XxpsAhTaXD1AYS55lT12cNLWGBf3J981PYYTzhxf7
xjounIOvj9XCaNOv/3j82Qgou9lUoaZXPPiE2eyQcO8pUw2nupJgDQcBRAKnWnphXJkT86GYRPZO
FXBOCe401OPjoRxOWVPiHWaM6aHpzU9cB809T/Slw3t1OItvhUSnAsZttrtJ12TLD9XhJKIqRfkI
7ScDRPTdKBU/KTzlC6fpyhpSJANcQ5ZG9W8OZcyHru89kY0nZJeCLXjlfItBsvL6xxGC28FyJn61
MnXTz78U0h+2l6XGeJIb44eRtM+O2v3yx+GXNXTZwlv/vRs12xbgfDXCES1m7ChmrxE/sK2hAEBy
Si3M1NQYU1h4SWLTRbW+G60i2PdkXCvJ7kK8j0IURDNtcK0g89d1EmrrQjYCNyNHuL0G85cFBTeY
MTxQKdazV+eOLE6YSBXaq+1J8rtuW9iR5qJAY+/lnCv/9lAX5YdpLMRGJlwmnByA9efrTYMOF0fP
bk8tKfgK3Lb0pQy86KEvzGKj1Tm4BW0ADuogeoJF+XgY9LrYeaJI7hoy8d3/5OcQFyjZ0xSiIXr+
cxLkkOVcDzrqAVJ5J1SuXtAaE2VGH1ajoPZUd7kGDh/YnuoNaOG2onRbJav3YZv1C/gp9XLPszqG
gQ43EYrkYbY6RZenvtVIlIcBW9/LHWwLYyCVdcAkuKaKHqkepBS0x8TG5S/snobQc3aljZyGN/bw
8KGSWqJJdw7t3LUtxeqxFom9MQpDemrrLDmIRIWdD1ltDQpwQPwacnOT5P0CWmj6oec7XZsCOyWF
aT4wJ87XtXXSrpNAhJ7URMDoyh3tKdZ5YgVBI6/swPHWCX2Eez3ST7e/6EwkfLqDNdC+rB1EO1A5
7wXgDy9+udMqbui8OxE6UAPHn+sLCFXS48FC5Af6l1tX8Np7oxx3Nc4LuzF1voWRp760oijeciOy
NhIp4Vr35RB9JUNaObFibKqexretSRLEBIeda+Du3FaBvjXLzoN1hSqzcIL81U5aGxUPTaX9hOGd
ElTtvQL8EHhBIDaFiR0VBlkJzsdqvSsxvVjI6y63kA46S6W7TyNM0+bIkjhowM724Xgy7BGNAi3v
eXiGxsL3vQwZk5EOBdKJtUCONXu7j1Uu92loipNv5C1ef521AomUYYjYL7kZX5kQFHzgEfTzphR+
BliAgcqLuZHlUwuoE93iDtkEO11iwl+bENqN6oTcJjzPnVl9WrS8xGPlBPoFKRx4UJh8Os92qrSb
2zv08hoFLA0U1zL5ULTRZmc81qyK/kdJ9b1T9nKslGtTSV+K0TiYFP8W4u3lOaTRrYAOA5NJge8i
tFPZVSqv1k6xGVvYZY7yGheh6lFWqO95TSTvx1zO3xIZx9Y/nibYPADVYCVps88XVEhVyxs+0E5O
71tfal//oQSy/FMKHcR4LatfiORXvh9JCahjWq4U7u1ZclLrmd0U/qid5FRWXDwNrF1oIxquSmb7
entm7IiL6KaTdsG609kVVMlmn1AxB78aI886BbZ/X5dFZm/CqvEfmpxiFeQQ3foyRE0dr/VYsj8r
eiADpDKb0l6L3swOjuoBMM9HktC20Ul6eQMZGvUBG9E1Z8izgHe9HH2jXOu/VhZsjX2tK5Xiajrv
13XkFAgVtykyWSXmgahSZAM6eX6Yo5Yemhm+rLpEWsElCg8fZ91WP1h9bH0CC8ndpRa4L9JpPDVN
CGZx9CeHclJV8OnSvqit/JPlpU0LUyEw4K2U3aeiT9D38HsWfqVSl6pdUwTqVzNXtAFU0Kh8DfTy
U28McbUy1CZKQA9JyTecdKN2Z8M7aFY+V2mCfuUIoL4I+W3+UEt3E7EcLe+kCV1Mf3gOt3LzYkTg
8qm5jJ2617nCvrQk6j/pSUvP/ZAKxLKswnsdxxhD8ViVMZAsQW8d5DInnQpwziUVllMLXd0KgH4F
0t9ZB9S0FK6cpNFXZe6gRD2ERkspJabkuo7NfngZS5nCnCHCYqrh+PF9m0za7nEef1PaUfqL6EAB
Dk5YQTxNzL0SC+K+Wph9vTJyHO1Xjhql30ELUYuZ6p7GOh+F9C0DD/qlKnXEy0wzVDOMBx0bfFAl
6lfKtz0weIBUn2V58O8byU921eg3n2vZFt8VS+qrXR1kSsEi6RVFN70X5s4G9xkhtDk2w8asu0B/
zURYekfP8fEN7oswOIK6CP+MxDPdrOx6POVBLU6wxXk/Q6H2XECnEacsrNeNZRZ7HKzsbRNo0nbk
nK1oXCEeg6Pv7fN2eQEYVO8niC2UJhw2Z0e7DHGrHQLJOSE6UO1HOcYTVVskSlyG5YkAS+F16oiC
c5ud6UIXntTljXQiPWsOaBHUO7XPJRRvJgsFQ1/KhC8DFuOR/8L5nB5wczOTPvcCK7Q76VTYgJi9
HJmbrtaeahiH29vrdyXnZijaXbCfnOkqmKb+ISVSPJiiQ2VJp7C2gvvAUcRGoaLpylZDa6fUJNeP
HP9T1ITNsdGb7Ldf+KnrGL3mRmYhLXHUzqGX0z6afg4GLoDn6K/OOz90+lrSBFU6VcIc3SYow+e6
8sYDBAFrVWpeueXo43Os+8ahQrJhbbO7140Il2oC1zYWKFBuYV6Z9G1mSYySSXHoq77/1ktS7La6
oFCJ6sFCLeDKh+YO5tEDFAhaxJwTRpW6CnurMU9qEED20ZJgU4+qujMLhLtuf+krE0LaAFdE9FAm
7vQsVfIMc5RyvJ5PUdLqd6qfxW6BndvChGYoq/cPaE5lFBP8HN3Nic3+cT8h6h7bXQy9R1dx65Nb
JCGGNK23hOBxozo0LswsUDe4ACurOhcGEhGjtNA+nJEA3n8EWBoDmwGyXVBts5dbVFZxrPlV8OYF
HcD+2sq8B145yC+koZ77gBema1LFfYeuSFu8Cli1qOxZkv2qOhJ8kdtLPwWh8wfPxHqBgwJlH0/I
edqNUIfse0EOw9FC1GcN2covt6oojMkwxQsxZUjaRj7Upe/4fzw0TTrucptSIi+fOU/eV+1hyIib
J0lBtC6kZ7UGt+6s6zj9FtfaryHXpc3t2U5VkfPZIj3gTIIBoIm5CmbPO3zMZVNMVPVyGLVfCcDg
ieZQl6dAx8/a9T2UVWghYDm4No1Qjdd5BlRsIbe93O1wmUEygoMFzgh88nwbmnnrhCEgr1OELbqr
N1GNNxhUhNtTvVK0OR9mViESJsCTKGWY0inoVE1+wxah494qVeXZktLkGA929ZomoGJVtGZcXizW
KonD4KmoTFiA7VgexzKyF55gMyTrdAKIpFyNNJ1V7qv5R2hrTxFtKKOjqZo4d+t6gtc83Zc0CIqH
xBTOJoaf5IZhWq0zv00o6Irhu6ROxuNFFLmK3/sLj89ri0XZe4pzYD6RKJptjKp0POF3w8R30fpd
DD9l4015roRABOZlHS2XDP/Axu5/gSd2joWO7Tt5IjF/QIZHt+tk1Th2/8eBkffbexeIO9cheJ1v
ldzzVZMOE22gTutXlEtTt4CXt3Aq3uv7s2PBy3FKVngYADKZXSgBDH5zCAtIBVIafZFKIf1WQ7UY
N2GpJDKIeSSiAlrJrt9qIkNmN2t3mhzh3lQEWuSsVL12nh3avS8SaBHLrYsQz5RokJHl8gZrodp0
7eeiOsDCQHahWm3M4rgSeJaZxXb0po2x/SQE7TlpjP0nojuyCgKAjGZJ9ScsWcODMZIwBGOXHnQZ
Zd7Y1OttXsrFTjYhNBttFSGUGWIjOABUWDjo13YVNWckQOimIdA4F8UeLUpdgTrYp2JElFhKUlyh
ErVEOr6W/vIHr/sZDJX+LfeTBtHuhtzdqDEmoCxVTcIZMHeNnDoO9aIl4Ppl1kjABUhF24pyl3XB
wBJRK+lopEC9jLGNTMU3gDQIt+oSHkq5Eyzs4wtALHgZXKuN92otYqDzZCKUtDJwWuGdCtlO72IV
leJCr/s1zApzU7ZIGEc5LgxVMIpd7Rvprk08/wh2ABN0jsVOs9BWHRQEuuQO2mCdBcEhpSLxqWwR
mU3IYl670m4Qq+1lUBEyf7NvRxvHarGA9NPkdDu4XoZw2mWaDcIL6Dsd2llsLbogl9FTid9iABT7
3grsg5LnP24PMm3j81M5gb3INy2Q6MBLZ9tc1z1lkHo5fgsGrP8CPzVcap+tWyn2uJRqX16MAIBo
jbAVCAQAcc8DjRqF2Sj5XvxWKIG5KltZdaUoqx6qNG82MudjL5FXPeRFVbmSNsgHyxs6yootFpOE
sA3+7eYR7iXO7qlZu5Yf+Ztac1APpkX22ZfFIqn+yg6m5g9EDfM1RATmKieUbxO/yET0RupoAnr2
wuRrirqbunL6ro8nyEl5BF9RvBkt1/FKduLkrqvqAZCMPrbQffRiWwx58NB7o/fF6C0PQyEjSj8R
SwaqoIaIT13gOS99WsSP0kAsWomRwsUmU4vgE0wLGS5/XKJWpbaa9xA5XpniiNYgguPXdfiDGufk
SO+HbJOGwrvCGpuuk4bD2uKvONhxljY8ubv0c6XbmNkraNZWa7MZcAxwahUiFQdYkUA9dM0xU5L2
m1z6WE+FCUpdC7Hq2nKShnEHABydkvHzDVCjwZVwNUZvRqYEeOimlVtQmfqrj/Ngw9jRwp1zbTzQ
8WhEUX2ZoOXn40mTRpuiSxFUINN0tRKZVhuppLWuV85GHYdh4TF+JfmnrTk1AaFZEIHmCPZ8kCxR
KFGDlEetUrwZbectaK3xS9d3QbmxaPo/wvCHCZwmiQTsRw4R8+myxFsSBVQuD5tDgRuVE1r7dBmc
2cHmb0RTu5S6N4or1V2my/qX3O6dbdEXBxM60YEcxHiGPyCvctv/uwzAb2OmUWzltqruhGL4G3nk
qDmD0pM35/WO0iiOh734zstnyR7oIgwBcuSKAJHA+0wx5hYiNuDyIYkaRBFSMkgsv/JYrPr031nx
Hwmv/f8mqTYx929Iqv36+av60fz6+V+fG/5R/1f++7/epeWyX5z+j2Jr09/zj9iaYmr/oiQI3YJ0
b4LT8zX+rbimWf/izgH1Pikm4DVCkvZvxTVF/tf0nqV/RMma/zEVUuq8bYL//b8U/h+TCwp+JuVe
Io75J3prs8ciB4cclO0IAgcaMH/v+aGdMGKpU2Txo1yHa8VuNn4srTqZ2mCqrnzny4fVev7npvso
pDa7ZP8ZDbGjSUuOSC9PIeRD+UeEoyKNURc/5lK3r1oN2stCSediBJozpCWwaCFi8gqeBaGhK0vg
cqn+qHmyug7SHg+VMFmypblYNe5UmhgTWpl4h+zD+TxS25I6w06ax8JIsDZtDX1TVmm769si2JSC
wqxdKvpSkjzl7B+yB2pO1FEYkKLg1M+cQ5aaMAuLHL7TY00O9KB42e/CGhM3RnAHofJ+JI3AFB0S
b+SOogBJguXvsM46c9EPaprfxS+BFqJRN6MN5sxW2VG1XqKvWz02WWhvc4Fnq6dVylcptvy91zf+
xklUfauHmudCILRWOTWRTd3VuLzKnXI3DHG8GRMtvreMicofkm9gWFegCdJ9zTMdK+S8h+xftvZO
SUGFrUJT7+5NGkifPAyQAprPeYPb1qC8JNzSC5toHs7/WWkytYlXy8GYY/VEKzng89X60c4bV/OQ
TSEPpkDpN/42QrEK3+Gh3gGb6zewi0EudlPNG1iVq6DJtbHU8QuQ+/wrxfbx2UM/w0Uol+4AArB3
SW+bCzfh7Obl5/Ie4U3Jtp+0R+YCqWk2Iu9AzH9EqsLc9RY+RQNIJ2rTvYOkKA3E28f4cjwYdzwq
CU1cwLRdz7e/KFMrFZIWPkrR9xIPD6UJ6Wu4dLkXBpq/C5nZ+Uizg9bLozUMJiPpB0DQ8iZYm2u8
37fOhlR1hatYtKoOuVusf/75DGnf0Vab5DTsee5UyJLpD8IIH8Nma4ngIczo4tjj/agv4bPeexXn
ZwkdF3p3k3YxMWteEFCbIK7iUQ0fm625Cz9FX5xj9mAe2PPK1+ghXcm77GE4qjtrW2yhOv5yHp2X
p+Ipv1OPWNPo7dr43Xcr7xi6t5dgltK8L/3H3zU74zEQwrCEsfCo9fcjYq1FZm6kqsG7VGyj0FoF
YMWxdro96EX4RgcA2hni1sQWhLtnZWNdSKXqteHwCCDvtx6POwMC1MKmuti972PwvgCuxrmZOxMq
bV3ImZYMj+jarxTcswxM1zv9eYh/3Z7MvDBMoXOazX9G4hL/eN1FUQCiumIkbSVc3LL3kfu3sa7W
9XEp17/4WIxE+gmPkNsc3vqs2OXDkE9Mj5EiukOa14M1h2I6/ujEW4iZRTIZ7VgLVb+LS+B9TJhL
U9kTvvwsddAToXkdhIxHJ6GABKAYotbGCh5t53Od4PBXLkTlpfHmyYPUaE6nMB5i35jV5o+dyLa+
8ttsvDsfqww1Xhjw2mZEOU/ncUHKxT/OP5+sdtZQmvnwqPTBcNfztddWYouF7Xjx6RwasWzFCcpI
GcWZBVM/ydukN+ryyepKmsawCTBEc4h2sOHRBkdCJw/uUMdZeB1erOb7sGR/7/Bgec6HFxD99CEq
yyfJCV9kKd42XrgWVr0p1fw7moErH6Pc2+fhykzB9aKPNTVsgNzNjkNpSQpCXMy0hGxCbeiO5ty2
NhC9k6u1p6YvrZEdaufu9qgXx503LmgayF0g/agwzq6QNKycBkjf+BTqnguNe+NVOwuHkKjI/r49
0hxqz/mbGDwoKChctPx79intPKn0QBPao/4oHfVD/xQfqGOoX7wM8NVa2UGV3ujWqsXPzlj4nNNf
/fEW+WfoaVBFd+BUTmv/IbMecm1UndrQMPwx1ya5oEERd+RpV6c6yAP5fzLcVKdBEpl+zzwVdbo+
1AZf0h59W15H/TMCQ7ukH+/pLsVquVA1m5/D97l9GGz2Bc0Qbb2weB/s3pa+K96n29/t8u+f2HLT
vzjk4HVmn021ikYLZUR7y95rN20uTMQUYRnfHmUKh+dfiH43STv/Rdf6gpk3oWZCNc39pwy9qG1W
1t/zJE720Rhq29sjXZkPo5CE84AkrlizSzSn15+KQIRPsInCxwA8ktsF2lK5bn6uiPoghzV0QtSJ
Q/Geun3Ycb4yTojEMTsGkobGXWBrX0RXKH+FAa71pZx8vz2pebxiOJ668DNJb2GyzjMyveqiQKBg
eaTEDU4lOPaptqJm4o61+rkvFGyzFo7zlQnyVH3/XBS0yNDOj1RRBqKMyq4+alqCH6HS3xm+kLE8
te7LzlrYgxe7g+mRZ9Kv1VB5onp2Plid57gueFV9bAjHutaPq0hHYNox7m8v48Xe4LIBrGUA++M/
XN3n43hxAQRTq+tjm+T3YXufys7u/22E2WlCeS6K8dKpj6UFyEw+2lm8EHyurNXEZmAbqxSvWK3z
ORR5Z6md39RHi+RNkg9qfSeFSwII854mNz4r9Z9R5vIMqVILz4kZRX8tjpa8Em9xvpbqlfMSIn22
Sn5hgZQvNZIvwvhs0KkE8OFQoWs15tTn6yN4Xfh1krLx6HWBZVu6L64cJ84uUkogTPljfivWjlTW
9rTfcixqzSF/1j2px7gtWPVIRkmNUq767uftnTG//6cVpdHlEK7JOtT33tqHyQW+kiArJKqjPa5V
3ESetGhfo63hY0O4rheNJq8NBwgCeQ3wJ8AzZumGKTyAeYZR8QGNffHsi5Wz1e7Fffzo78QuvtMO
zkF8l372ANh/5W+353rtnH0cfBY89CqFXNExuAyZU8uf0V51b49w7QuCgANqMSkQOxc1KC/vuy5l
BO4TNzCQmkFxVfONkMghnrwx+55n4UIQvnIojClEQQhAPIYS2Gx/UtSz1U6T+uOgKG4iumdgVTjx
1a6CE1mn9pQP9W0Vfx/keGPmzqrvDZgjd7dnfnn+DWrtVGZQNUJFak7YgiHSjXiwi6OiZGsLb5Nm
uDOchc16barcOJADgYWha3mRrVb2ELL041FRV/g0Ospa11bq3/bX4alflX91p+o1W+ojXF45zOzD
mLNdUysxMji9z8zg2VQoHqQQZLOO4/98ewnnQDyiG5xQsEHc27zggCKcB5pShFQ1C0UcUwINplvl
KrVd9af1vcNRK3XrB+1VLAmeXZ6J8zGn7/rh/HtInPixPAoMPMBFD29Fs6T2/P7OPUuyZtOaXW+a
Qnc+AXpy1Lb1WrsvH4eVRKmI9+K9dCe54d2wCndjvwrzVXhX7dLfwc75YmcLR3NporMrsK4Ln0fC
II5OEB7UYQ9AdeFp+p5gX0x0KpFMkDN4D7ODKFQrbmFii+N4kGF+7/JT8LOr7oIckPWq3yWf7c9P
ykZ6kf/22pX0Ir1ET9Up/lK6zgaLyPt2Ia24KHW87yeopmD9AK1eCF0LD9mr0kjlY3yi6qAgGrOZ
JHk+a9LK+rb0pLt6NrFY+7+jzT5zXCCkjUwKo/3ufhranVHunBqA30r3ucNWACzGfR5uvYWHyFyy
6Z9T82Hc2YfVAltvtZ5x09/hJ2MbbHU3vjOfrfvgc/gQ3ItyJb8NC0f1Ms5zahwHlgapL8zxWbYD
fjwYfYkx5d+69RB3+/Qu0T5zWWsLA10UW6dvCBoc1Ca7amJpnJ/PtjRybi1zPA5fm234w/oi/nbu
80+xvwrv5dexciExIH1mgnv/uiSUfu3ITDQt2jaUQdB6PR/bkDzHCUdvPArVXA3SWhVLWeNFUf+f
6f1niNnHs/SksACljUf5YLgoBG/H38VD9qDu6kN2F93pu3hf6hvtKYvuQiwnF5LWpQnOEvyxD1I1
rQIBHj6RVsUgbcs2WZLiuzoIcrlT2krVY+6AYCfokmYYEhwlneOAe3NdLuQ11+7eSV76/4wwm4aU
ItVQJMSdujqJML5PRmtfpvL+9vV05R6kUoTaDtkNVca5wHcYtiiSTGG8dZ6ccdv2b1W2gXpwe5Tp
g89i6ARR5hrkOQQifbbfhV1GeTR64sn39afR37bRK8LcL6N4cCR9c3usy2R0ypbAZtEvhL0wf3fZ
IhqVyMmMJzVykNYNXjGzksN7x/NoUmJ33WSu6JZKDlfiJAgg4JmThLJGO2v2tcoxbqqobFvESZR9
IcTdiMWEZ0u/W+lutJpN2pibJMu2XfVXp9ouKjW8dJbkPi8/Jm00wLmYPoA3vaBBmoEGjDCWhyfI
tuO9Olpbav/lOizr/6buy5bjZNYtX6VfgB3MQ8SJvgBqkGRVlWTJln1DeIRMkiFJIIGn75X6dx+r
stRFeJ+rvnDYDof1kfM3rG+tJxEaa2WLS89GSRCgkKKECFRJTHsZW5DDGHKy82OGUDSeenfTgGWl
Z/VNyLJdgXzVnFHQyBU3Yf44dgPUM9Zg0BeHBBUdIC8BaFRM6BesdtlIURLN3ehAeIgz6LaonHg8
37plTlaKwu+aAgYmBP4dUDydismp+SQJnPVD5i3ehjEQYJoig6p9I8q/3cKItF/bOCEAh7BRrzGw
qTfJkJvzUS7QIUclaCp+kekZrMYfzGqEjuSx6FdKDBenRplUcb5C+KBCpl3ZLnfsDmCC+Sg4+HS8
ej9FVkpc54QMSjLb/c0slt0i15R61LE4uxhU1l91K6rMFtrxtcgRGkwBmyLZHUeb28lsjONdxLJl
MxWFHVNqHkCOYd2M/txsr98S72xeWEbaAU0ESndKB0ig4gWQI+MClstdQ4K9B1kyw0JYnnvFdxR2
Njk1t2OeYuPtxiy0Yh9A5usf8c7oMad4PiLsG1A5aNciE900FwHvjuVimKDfqdxyw0TUAqwZiZ8Q
t4QKZd9ap9Hq1rISmj4p9jC0gwAuBDoJYBQVZWpuwFiYQ8mG7th5BiniyDfYrgnK6OgFTX1vARl6
F0TFAqGmuUpaQH1j2S/oRoysboPmR0gA0vmzSaCQs3TQOYHkgAu5SX/ZkobmyYIWvJuy86c4aCu+
uz5tF2+v+nR1xYHO3FZp8fNPBz/EUnQs645ERsMGaCqSToYfrZwIHfT2OkNI3CHsRZEBVrQZcnm7
THWEDBGlEdyk3mo3vje8lCW17sYQsu/usjzkNesSSZ1wQ8OO/2WNVq0RKIUBkgWeCb9prtpCajCX
ZqY4+mM73Cwdq7eTDNnKdF4efSRE1SFA87hKVOrjjABbCEHqdRTCdzfoQay+yayOEn+e5ceSlQPY
aQayD0cmDw132eP11XzvEOAcgqUF144qCpyvZudK3g/AvR4ldd2dX3M0oDWjs2tRjLNaSbf+CJSo
4Rpzct2w+sHa3YPrXPWRwDRWW9tGoZGBramU/qHsUcEZIofvbCGHJMO+TwxqOvuujH78pU10R4Db
BMhTPJg+zt/5YCtUtawiyB2cuu+GcU9klqD9MbXYJ5mv8XBfPFiaLW18k6wrY2gz+xhB6bYM3bto
EXdNsFbkv5jGVzOq0ggiJPCUa5u0WfLQGiAlcnS92P+VI9s4x9b98Pn6xL0/mD9WtF0CUu++Nym8
ppFP+6YJEjLeFvmyElxf7EWMJcKNCHwIiFGQQj1fHsRGZWYuINCQ3dZf9rNzO3U4+RurOfVroiMX
zhqSlkDAK8Iw1WRraraMfmYmCyaM6AWtDR7bgKbIubk+axdHW9kALTkKspAPBizyfDwWGPdEj4k7
Fm40x5kon0voYofAlCyuSDKrASndbN/UXZ5eN3z5vJ5b1uElSA4N1hJxE/EROl2GhuzhJyUQje0q
8tiYATgdRGr7xqYH7nYwU3SarNBuq/k7O97qCwCABrJG0bHqHg1e97DMp9Y6RgHbBka+KaLPM9rk
h+qhz52Vl/zS/1fW1C2t6E/QdqutZgfnFAIy3DqyyUpl4O9ayjaisFPZ00/u9JIx+6VoPnpo/ZZG
GS8DKJQatuLUvLel4MCBMgNlJ+tVO/ht2q+urKakYPE6QgY6FeKrU5E4ED9NsUbP8d6+Ak4DHhQu
LLRjam7bUkYh7brOOjofKZQlu6+c3DU/WfbI3SMgPtf30nujAlzWQjyDV1ihcM+SmcS0ZlGWlnME
B+ZjsJh3oGe877vqpSuDlfPyzi0DCrc/prRVnCiZSDTZDmo19iPoQbZDP0HTfI3o+r2tqYIWAJXh
yWAOz0fEK7AzQEMRNzPoEhL0Yb9kI4gJenf45JRyz6ErtzKHlykZxKbw8kxMn2oK1+NTyP0OIDrh
/dEE8+gLm60+HjuoATp2MSd5VXU3uA5/MbMMNkHpNhtZQ2G+GD+ARKiJMxNPVUaqdGkIv5/BM3Df
luIHKETJjnhi/Hx9wS+Tf6BPA7jDxHX/CkrUVhxEobaV9azHKwmhdTesv/CobzdND7HJHF3tiQtX
9G5ES29cmL25YUE7bma+DOCjAY/GAOq6uBpAqtWwyN5e/7jLtVNMf3gmQEQFr0Fvt+7wPMi2YvCW
xhDNFj39QEEIlI7etGwc34C6KW03102+gmDPrzIk7JSsIbrgAGvXuwiiwoYsnAK+otsm+JqHQ/FT
lj37OEtwocfIxMuvU+VETbIsVfWlGYjjxz01SqSFUb/5OPGQHELDrUXceCjsxzPIt55LRo2vLTet
CmFPAGywMUfkq0OspY0lNkkU55ltP9CiNwGNLOzlVtLee3Bb2xBJB/3gEOQXrKBg7CqzpxCsJ/jB
k72Ad9X3xKE2WqQzLYuUX5A9n2lchkbw1aW2fCituQQBVTvI77PwUdkdKwiJm0hrA7jL/PETwCPV
dymHboxrXuXHSaKcsXIi9FsFJVkAKvAAK/1t9Axo3pHZ5gLIEZ8fcXWn+bSZbbA1FX0C+brrq6ff
Kboh7bBLw5TC4TA0hCYo1oCmZccom1aGoz737RbRrWhHpkaepxlrWPFMYGjBXtGIZuVN12cMCQLk
7vDGoR8RJKJ6qhC0LFZfW3Q8sooe8gI0tySiIB+GzElVIrt2fdr0AaHUCqQjThm0B0DTpvMN0BoQ
tpaN45EUyOzMZisSEQLzf93KxUOG9CoSLIiv0CUIehZt2kbfn0bLIABpFOOmE7KIxz547LkE7aAT
z+OCcmRYJyCJ+stdgTgLhkFyDzZW1eCqBQKh9Ke+4RWCS9ePm66OA07iMVwZnr73Xq0ADID0BqYT
z+f5Q4N4DiA2p0aSwxhTeziGFokbIHiuT+LlUmEsb6xoO5ySDL13foMwlTJQ6UXZZ9Qe1gST9H5g
lIdhRYWIsIQQSs8hD94izSKkiBP7LGU0OPJmifv+F+q4Sbm0UA9x920kcXctBV6sOXacacK/yH1r
rB2Fy20D3wfVY5Tf8F0oF53P61wxCAi4WXGaDJbUkQ+u3jZdSkCk7D7JPHfL+wf0IK4ciYunBw0w
UMcFCTY6AsDYaJ9bdSHaMaN0RE7QG/eiLZluPXAquTfV579dTzxtSD0oVLhK8Grr6VadsOzaICdm
9cbWXHyUxj17LfV3kV9BhIXwR+lTIYerAI7nw8l9FhCGhsIjel2n2C1tCygfOW9H1XAqwRKMd8tF
ekd8EzMiFtK0a8A6fePiC14LH/D4TGTAdF3XWhIOWVOrP46AXoO5qZJg2K6aFadyzYp2x0DhD/jm
xuyPU4Su7AoAf3RarNXc3jPiuYrOE1SIcMi1vTFJNF5OyOEendzHs1madftsQJR6e31r6G+AmjE8
liAZBG0wmvI1MwGcnrABLzEOYVBv0YDeQR/F6FL06ZMtF5yvXGAXw4KLBRo0uDygvFBVnfM94rQu
9WrH4sfcH3E1/+be8/UBqb2svZswALQyNoIilNFOMnxzvzFHdDuzII8jAj8GJaLi0//MiLbTp67G
DgCV+pGgEZ/yz3L5yIM1woT3p+rPSLSlgWB5B/JKeABW8xXcbTFZ5vj6MPRbDz7G2Vxpb1bFCx8E
5w4/grB1uqlE7OKgUlSp46zf/KXGPBIxmjU13jcYFii/hgwgK36snCeliNDIOyQw/vJK1Y1oV53V
QsGAquVvf2A8yw13wRGPCH3FzNraaFeAkoTp0ZIESpjxuwPAIVkLEda2sXo63kyWQ6LIhZQfP0Kj
MjaqU+A9WeHv68u/ZkM7i2jsrghlsJHPwAOH35zqkzesZLzXbKgt+GYcpPGXYBmxxWgFEXcL0CzI
Q66Wo1eWQwecykVQ0UYYyRgSNM0XMXfXaOEvLsrz3avD95jAIFpu82Ng0T0PJNoSjtIG23H7/fqq
6E7B6w7G66lUXdEjqkM9zR5UWF6HY4/QYhOiVuPJr8HsbILoMftLAth/juQbW9ppCUmVBXWjQpku
SobggzU++1WRXh/Qu1vgjRHtrHSGSZi01T0Glkvm7M3QSKz/JPxDb8CfadMOTC/LqBOvVuwiaUF5
LQw7hulkqP9+SwNAifIGEpEoljvaeHzD7iJhmLj8/TZxofCAeDmG5NL1WXvnbkYyCWgiBLSKC1h7
x/ggaNZ2gh+dCBVjBNegioZ4XSwdVFWTcC3cfGeRYA4eOTBxSEpclODA2Id6vMT25l/ARxWXTgkV
lu31MV0kVbG3z6zo+23yGEMyiB8hjKgil0N7Kh/oHJtQSR5j/mO5Lx7stcDz3aGBFUh5Uqho6B3J
ZU9swy4GrFfE0iyTv/xhTF1Wr6Sn3zXzJv+gPddBiAw5KhFwPOi3CVgvZhzK4ef1CXznEjrLcWgP
tu1aZe8ZsEEzBonkh856Fj34rSu24hm8v1JvRqMdJ8hIy7EXuO4kyA1slPPiJZzuO2m/NCxPnSZE
FW/YoSD96EFdhkX0dgyc3WjnKw/t2oi1NypoSqRVpbqhaA+BUDt1enSwm9CPXxXVvghIX3fnmzFr
b5UVlo2FFhV+FAWo/9I6i/sn8Rjsy+eMJU6Vog7WVEmzzf6SwlJdw2+XVVeiLi2DleBXxg1JWdqz
LB7nh+sb5zI200zoHusAGRLkLfgRhAfRy7DE1veSx2WPnrM0yreVt7KBVtZNF4XPLauZI0Ahjs7k
peV8b5MS8NJ62xv/0c31Z9V06CXxStyeBJaIzTcuueXluLXKT9fnb+VwR8oBeePGVNWQd+J1hSBa
6Q13ECG5MdfUVN55+c+2gXY7Zoaw3cbBGpmV3FljFy9+vrEHGRvlobPy3fUhvfvAvJk3tYJvhmS1
HTE8NW8jyMunMgMGeNcuTRq5z9Cngk5CBtjQWkyzti20a2Vc/q9R4NhxrRwL+RxOnxex0myhl33/
OVComSleIVWPPR8bBHDreujhnvd1sy09M0YqOvYBcg4iaN/2zWFYPl+fzfctQtIPcTR+6fu9QZ2O
V2zB+9lGaUbph7aek7oGj6QXPoLkOuH9GtjoAjj+zyj/2NRegz4nkfQLxNK1ayTSeQE7cBo6I+jJ
ybZpQLxg31gR5Dhunb9uYgXTmJJAARkuKk9ILWmPHaUQg2gdwzvIwI2lGGIHla7ZTUPzp1lYKw7k
xU7VjGnjHPPcCmuW+wez/x5ABxz0CTGgVjHSgIc8Q8dFF6ZBvyY6eXllamb1M09cw3IymB1+h2DV
cxM/TMo5lV065S/Rr+Jvz6MyB7wOOmagBAQqsPM9axqhIyEa6B+ifFfKTQBW9ya2IdM7pJkAR9rK
Bf3upL4xpz0Ii+1VSArCHOvS8ckBpWW0nb7VU9zU8fTr+uG43KlqbApPq8Q7baCSzsdWOpUTQp7K
P0wwNsZRkc592hkb0m+yPvZS+97fXDepLpKzNJBmUXvLTTZDarCBRT5HD3b9ZC1Qks/HtMs+LRBL
uW7s4nU4N6aXEM2oLnghMJdg92dgp/RV/bCr9/8zK9qKMWOps67EkBqxzSkYNFGOa6wf141c3GPa
ULSDLYE2diofQyFFtbPB/DvU0d7ppg0kCFOfdzEU+FZweRdvwqtJEDOhBIAikf6Ah3zpUOvKvAML
s7hiU+KVqcFui7XGrfdX6Y8d7TwTxuxxWULvQHK0MjmH1tzZfCUIWBuL+oY3j6ps2GKJJvIOffPE
qiEF9Wocommq9rbX1+nSWdVmTXvilsx0GoEa2AFyDeZD9KP/WJsx+WDfsO/DDwlZyDis4mHNU12b
Q+39hjrEZHaobR9qsSk6GUM+AeIcz9fHtmZEuy0cbuUUJODewTWiTUjIlla/BLU31638Py6lP/tB
uyIME9AaiHh4B1FvRvdotEn0LfyJaMb/bJjpQLZ+u3LFX98dtqld8Y0AKhvuvXfgzc6J7hgUVdBE
AALB6yNbM6NdFMvcugXLsUhe3iZglkzk/FJPqR2t8ea++4ag/+Ofk3tRvzLRWkWdGQsFvkqSx7iP
VLP3DjwkppEUzd+Ggmc7HpCo87PVm4bZlCFmr3d/ZL572/LviOgT2Tl/729A7AYIWkjQgFFAz8BV
wWjIRky4kIaEjkn1OIF+LCY/ozFdZ269fKeUGhKIz/Hq2+gzOR+UOwMU3qHSe4gcCLiA0Ben9vpu
eOc0wYKq+uHtBYmits0jIL+hdwULZsEz5N+Y2M4NaPaC0lt7dFdM6S6MUfmjW6Bl6FD5NKn5htpd
4pDf/6Px6KiFEPI6hAORcjDhHJVQr/VFm1TB2t5eG4v2ENoUKCVnxFiCQCYuyggm+daMa+0ul3kW
gOAAilLYI9U2qCen/GipQGRuegfrY3VQTPzgfUBs7qYe1JLbuOMxlHlBfPOfzOEfq9oN2yyz2YC3
2Ds0Cmj01Hsvfn9z3YR6TTUH7Gxg2raDxHpbtJCNONjVp4p8a9de85Wfr+NRZd3XVQu9rYNJoXIC
BAHgBisXzvtb4L9nSZdHW/jUgOEQQ/DtLyx68v29Oa/J8ejD8HAwQ8SLgCcrsn2d1hqCE1lPcj6c
BF1Yisa+X8ZkrvUE6lJXpjr6CiMI3jZABi9gIyHAfRYT1ngqjdqc0nDKjK9h2I0v5bwMXwrwnAJA
7Fs9aCxYhdxl5Q4CykdTLj8Vw8CTBcDjKibSAhp8Zrb8avmtNyVATeQMYVgWfXZaAjWjCfnlOa7A
iVXHlSF6Aw3yvF9xUXXXXg0G4Fw7wJkBVkPn34gGp+1ziECdCsgSPo01H2Pa8QrJx6BIaqh1K/bN
lQOju8WvNsH1gfdAid3oL7fDhqrhkdOfcGGPvyxJZQLQKolrCa5ID4JKX0pzfJ4cb+UU6VsQdpXc
rRI9gPoMdtv58wCTnsVNU56ayCrviooCizygBADGsbX4851pVTOKTQgiRQRqmtcwM8Af5eLJUxaC
JLTIxl/GEKUQW3rqneU+G9i4crx0N0WN7a1B7YalHnhzuRPIE0odxUYy4ymqfBnbMzqnhMj+MsqA
NQwKlKRKuMgEN9H5TFph69PcnOQpygobcXxHH/1MfmpYkP0U3bhGMfLO4IC0CQCmhj0AHrQbFq+H
7bO8licvAImPMw99moOzLamaMkuNhocrruWFN4uON6DeACoFAA01Fh0ZlnueaAvkEE4s+E2c/NED
3WbZuvvShEuW2enkhXe2rO4pbz+4EPe5fttfnA8A3lCjAuEH4CSgalb7+E3cE3WhZ1A0xZ2cmX6d
XJHfzGbeJ7ilPyFPBN3Otghi2q4RJl10JWDUZ3Y190lmvmTz5GDU1Po8ze628Jw7adhoH23jpelj
AeRsJ7IbKi0gVicHfTNrmZSLK1xRnKBhHOAxRXeqQ1o6FpoGWQL/5JVmmDaOVyMjNq9Vsd61gk2D
7KILt/R1Jt7MsIXV7VRH2QnSPHxXVw6UYEq0W1xfxwuktuLBRRkQjZs26GkhbHm+kEHYOEMzGOQB
3LHDs12FIcUqBtExaqaljE10yIJGFhjiKWash+xe6znsZcnc+SZCm/4dnfubXDTldslNfrtQg/5z
+/8VM/orb7hofvf/pf7bjwaEzCQv+v/9X2d/+/+OPx0X4BX+9O5X/aP4Xyf4WJeM6fif/zCmIyPp
/gtqWoq0ScmzvV7j/1Cmw8V3/4VkMa4lCxlxIEjxv/7NmW4E/wKPFegI0VgUIFEHMaj/Jk037OBf
Sp0cHUeIHvA7snevM53/atTX5E0ttL+/5TF/bdP54xgqTC7CHIBXX7cyQBWaY9jTCZzHgAXeSzJk
Ww7X5K6XFFDWESez7OR4P0y93FgWFFxBibXcDnVTb2yzZEi9hjymXjuliGJATANJzq3huyQeFlbd
ct/k8VSQ4YlUvpHSevnUTcMzn8k3SafhCWoh7s70EMoZBpoK3izGv4f5dlhathjDwhWAJxrtjkpV
EU/b+cGRkARr2gAwANYu4Q14Cs2vLZIwoLIydq8faiKOyAUpTq5PZgSvzVr/mSaajE/AF8CvRqlb
KaSA2Pr8E3ziR9RpLfN+KcbtS8jn+oQed9rsx9LY1GE3ba0pM4s0d+38xcpo0SYFWBu+RJ4EbaPv
QuWJCRTjreZJFjM4Aht/dmXcN9Gyr0pAn2PQhNYvA9SVf4BYpzpSpxxupSMCSGyaHr2ZHAnMRbHQ
GzQMuB+6jjdNzBqod8QDtyfgyyZwbM1tZUAQqTdogNt4LfmhPQmvs4DrGK1xYChWlGmaH9PxYpgt
3k33lRc5jyzv+QKpr8gY4sYV/LdFCtCk+GKYUSPJ/b2XRc6PsQ6yLREsa5TypTPGK5tDzfzZnsem
ACIW9KLIcQJwr30TPMq8BaOofZ+5Nk/Loq5/1qxgDM1cJVRh+Ox+QZ+QN2/KzsmPNG+nWzaCZy5x
bdRLEeBCTN1A5NusfNj5o6LmKoD0GnYKegrh2+pBlCAi8stOyPuO0K+9KlON4TqSVaW1zkcPaSB0
5b+6KOh/xr3z1jkYK3idEoJ694sxO7uwh/CoklaKTa/4WHLe38KrWH5ZhW1sisUELrSClP22avvq
qWJNThIfMjJqzUYaL+acjSkY68CZXDnGzumXEQ5qzdHsEQX04IO3M3WsuQedch0+VNCxqhNQIX7z
pjAaYzK34WdhEfejO4XV16DqvhJvXNBLSEA1j4ZKJUFXd6mE2HYZAwdP7VQEEnZLn//EbivTxqCh
u7IOWhpALQRuDty+6FWDs4/qz/kUdYu08ahO5j0816LdIg0/QdmGBzQxGiK2mT9uXUFbKAPTvLsN
BpcEiYCgVpTKpzpxOsp+/vWWBTs99gX68hGWonfr/IvQQw7uDWgr3UsTnpORLfZ9OftVmtnOcFNJ
c0kMQ8qbejLD/Tha0R6ySCKZqRfsI0HyOyNyV1VrLo8Rmvc9yHtDdxQtQ3oLiQUxUVq3hgn9oYan
fca8HD37DlaKCheC1HD2tjRvKOQ4GnP+imPX2XEjPHjCk9e0m9LHUYqHefLT67N17u2jiobtDQ8Q
/E+AZQLdrN28vcN6qJZl40NQ1t9aG4zToVeUCTjH4XBO9kpQqDlpr+ZAsKn4il95y3WqC2MIuxxa
4eNDZfMXvAbmruvuC9qBt7wey5TyiKQFwEfm4LZ7x3zh0Xcks1Boc+DCTZ2AuqARriF19LtEMdQg
WYokVqT6ifQQwJg8qLdJ33wQk8O/uBMrthVdLYJdvLPIICA1C5IIRDpwT3WgmmHYXjnw3HqYTRBg
joIZG8ErEIhlcL7nkYrYrJyvbZCVsQAv1ldayXot1jqPytX8Y6EViZoVeugN1oO7JYJXJOphfhim
aNoFosaJdU2xCWyckiIID2MU3IfCp/sAHXdo7Riz+yAsDxV+btxkEcAIpjMuSeZma8RMWhyovg0x
yKv0MZYDdFNa4LlQ4Q02y9hDVFsyKfssTEg4oYHAFSSWBVG5gwCSBEXvPZbQj09AAep9EPCn1kIJ
/dp//RLshRAOJchC9aZYN6+nqTId9mBVFtt5Ocj20DhopWF6GD3ULyuvpXde5aLgB8WZtTVST+rb
R0e3rkWGrl0Pjk1N9oBOii52WmFuJtOB2HpV8+eMgyWY1GicArkJiGINCVIlp96GUFDeX78aNGZz
LAg4P7FRwZYF3xmsOFpoPJWWO9WTUTwEbYc+JjjtaTvV/T4bnOahpnWT5gVg8LWR1Uk9fGm8/otA
uXDq/P5ZiiU4UbR/3vvLtGxlgWL9yuddrJKiJFW7GbUHvM2v++lNXAm5FgcbgpIHJx+KdMqC7kE6
y96b/PzOorKLRWcOB0r76A6IP29rQVZ65RvOkwf/zBBa2pAuCRBkIDA4f2pCUtPCaSS49N0M9XrP
fHTzudkg8s9uRG9ZcTNkxSHkQXu6PviLaxtjB4oFeSHFsQVd8nPDaPH38mrJYJh7YusM2B5FVZIE
sjvFFukbtrIXtDzsv0cKCm64IuDVBXDm3ODMaNW7HaUPXsREMmZU3nA/8+KcV/4N6fkct6KzIbaa
jbtuCclOmvUS25XvbNvGchJO6bCdO15vvFHWiYt8bGrSxk1lm81fRVH5qTf1n/yutba57+QrjFnv
zhe8WISQSqr3wpEj6CXuyEAe7GEgG6N0lpQw+kIhpBtblesm15dHzcbZEVbL44PZG2k09cRqsxVO
ZjYYC6MPvAie0Coy7toqLNC/VnxvaPShiZw1LOHlywpiTBPpciWHHKEjVgtOvZIsrDDBI069DhmO
zH4xVfZIogkDiGzQPJCgB0lv82gsNh5b6qDZ3/TRyD7sOqQeN3YsDMz99Xm4nHYE6whRTIDZ8Ce9
W7zOg7EwGtwglpjCxG2CT7Y9Piw9gFZL1qyp6rxzYYFmA8UItJIieoKHcb5JwURf9sPck4faWDyW
dKDxAR2Ul9tm3E1L99OtrROS1tvFUJhOZqPXlSDzKBJTFMtuJIbZx7a3H/PZe0a5ln3DhHtrXD+v
X3G+ORSVPfomFQEhqJI1lwsRQcWJXCjw4pVzHCdree5HWdwUEUPBokZKvopd1jAnHlAxxMHOsmoz
TL6NUjXLqq8RHaYPVsTYjxDlF6TsLMgGlcIf3NQWtXNfAz74IfeN+aFmnv1yfUVfCbS1r0fzQIjF
RNIFVR+15G9u3SDMGkQhdf7A6nmJMx7yDUM1Y19H2FdksJzUZrWdVAOx07wsd9ksnbtZzPOLn8HX
nqXtgoOl3HcccYI90CI1rR59Dyju+EUQxHZYyltbPWuT0SdCWEtCcJtGU5albudHcTN6bmLZ7Bdy
1Mat1z2GEBH+CJ7hNnXdcko5g1BpXff3c1eiiFtO7V7yKtzy2mfJ3Ef2jQ0ZxF04IDZamZuLU48+
BAj/gFEJrcGmp/zMN1MDvVEzD6bFOM1tPuDuE21aewtZAeq8Pir6CiDUQjEMPelw27WQPMqF1VhT
lT+IgM+p67XBjV03kITDS5R26FSK25L3G2FYy0dQRzngAyXDES2rT0VWL/foPmxuWcQApHbbb3ZQ
PQ8ltJ7xyj758/Qlk1WxWfJqYwoud9zus11mI/PkjlgS6N3xlSdUTYo2GlxcKoiHYmmAotD5pIXm
MHfYUcbJERAhXDqbnaKl+HfuFVnTP7m8q0kuXGHgG0GKH7wBqMHp12NmtEiBmX51IgQHKxsD+LT5
hLDdqY+u6NGWUARbcI21aViZ917nVSsvkHX5JuALMEBoNQGaAQf3fKBmDwDlNHvViY/BE2l3KNAb
2RwH36kL+cA+2IigvLOWTYS+426ePjg82slpuG+L37lNwHEXrfTpWJfeC74I9Ujwjin9GD0YWzgU
TFFYqk5L3jt7J0MyzJqJvV2oC3AKVG3v0GBrPo2cVx+lJ+pd3ftLYmZjk5phP2+k7ARoJLz25zIM
8lSXjblpgYCCp1WGf71N1DuCsAW9MEAp65cmoAwut0q3Oo0AaW5mCc1pEgFAdv0EX4RH2CU2mH0i
GECq2VYz9uYEMxMcLtCOrU5hMYpdOcg8YZYj0mwewhVTl08jVPSUX43mBQd/1LZDMRLfbGRETwup
8tSeAbIGIhil6sCmSemYa4v9ztD+2EMyXXsbbZfSbvRJeaIsvCHhiOPv9HeijPaFa21ap7ivw/aW
OW0CMExMjD0f65105jgc+W0+rTgGanTnpx4JfvWAIM0PtTS9eTuv+h6Ekx07tSXkmlsPmS6XFjvZ
jMXe9ks4iCTsY/j3XkKNaTXAe888aumocKoMIuLg83X2OugBc2+iJ+K6y84Puu5jNvPgPnDkbQG+
PZD82c69dI3Bjl1rAI50loeqNvIP9SiAejMgAX07l521z03kJOoMfO9GO+f3UU/Jh97Knq7vy8uT
CrokME2AhgSddahlnH9v0/qZ4yCzdxILGl6xglXij9RLa5C5JTmrl60IjGMTNmtNyZdJCxtJC6Rs
FNcPsgaOur7fnIiA1RL7A/QSyCrOWwnGtDF0l+dxtH+aYb587i3IWzud6SQ0Ihk0E7xqxZe+3Lj4
ArVToF2M+p7ucNh8QqPEuBSnSIjHuu3sE7olwQtU1/XKLF/kMkElgzcV4RxGq3ovtDM5Uyp5OzQw
NTV7GoDkwQhL534wGnEXVOLQgl/jUIxD2oIGEnyGad4BxofSwWGYwQP412tumaA1QBhhIeh6jcje
zLwtA38ZnJmcHIipoq29FIfQL70HO1xeSCf2nV9XH82K0ZUOFLWi2tG0rH8g7/DuAH4/X3GwH3Ae
2IKerMzzdoYP1bLIHqP0+ugurz+spsorIB8GJNFrOPNmdACUZkvp1MWJdtN4E9EcaqtF2W4W3/0o
rHlFOeGdPYSb3UV9H/lXpJbUv7+x5nK/lGiooSeDR0+s7srtvCCfigyCvLk+rstXHvFxiLI6EItg
udHrEp3N5STAZ3UapfWz6dH9bGV29wn8vj/Y3Js/gXVaU9h4b3AwCnJOCwRFYN44H1zDSWVLCo4U
izrGB98Rn3JQ6O6Zb/66PrZ31gxpfhRaQU6B2EXvTSqaaVwE3uYjJ/a4bVnv730y/Rps2d7NQE6t
HIB3AiWVLMfegHeigAracbRaliHJZFvHpaiDe8+2um1YkOWwCHR2Rh5BVyUd90UZLB9QrwtvOepX
L9HQph3qDzddkdn7LvcW1Fe6IP8x9P20G9rpt1NM5SPAJCKplpKsgHXeWX9cVWqTwYWIsCrni2EX
4K/10Qt37LrATduxpQ9G437oA/iZdWeIdIpAPnl9Xd6dKKAfUDxHshKJU+3Izhlp6x51yqNX1jvA
V2578VQOvx3D/gWHat8XIHSes9itKogWR31Mc5AxNrduthN1FZfe+BwuRoQ7xk/czNpTOazcKZez
goAR6RAFKgrQga7NSpWBTQk0WvnJbszTMESPQprOgdvhB9fsqkdZ82LFvbq8xVSIiuOg4gqkcrW9
07YCqrI8y0/IoNG4ieoQPOnWsLs+85c5a3AdvDGjZxxqOPuy8YP85POt3fVpGbHb0YtogsLZi8+W
lyXsd1VufOjc6TvEPtbKN6sfoM2sN5PcIWOUn7A7toYEZsgjkRkjHtwOrb0do/LeYNFLld1maMms
omVN4uLyUoBbgt0OzgfcXUi/nG94mfHSHZ0Gtw93wHgFAslqHn5bOeS8K/H5+nS/ZhnP3yYkpZHd
QRoP1ZqL0h7rHUqIbeYnh9NH04ITxv4PZ+fVGyfXruFfhEQvp0wfj83Y6TlBqbDovf36feHvJMNY
Ru+WoliRIy1gtafcpUCZfMxSFTaHlu/1Mar+krQED3MV+psil/ZDo5vZUa85imMsBF3CHOdSj4H8
N2oKE+OjRDIjt7DLP0XtU1xvp/IzpYW+RoUwOEhWjB6hrg8pfcEwjLc+Co9bNAqjnQhU5OaGZHyM
bChoqjHGT6qdFHu/S82fmlQmm6YY/a8okvkXm0laOWremnt2FEYPNBaRH1+GK75Wtk5cCHFtQUSd
zXT6A5atPPuqtNc6tT0bVkflfRIUtawg3/lGoHwqtOL4/qTcx6b0Wcmoya7xq8GM9HYBNLJOubdS
wqvBMkR/PP7rTKU4dFUfX8hyyq3StL/TpJH//udxCSAAIFuzHyVX3+24KiqXQVZ3wTXA59WNCPSf
8xZ3B39UrzJB3GlAyfuYRY21osz8RqmVBh6VRvI2Qgp6urcj5xLA4pJmwlVWadoBbPzb+Gm0TTU1
KTZlAO2nSHr/7BTSZ3lonOdRHdWDwmHkRU0Y7oxagA8qdC+yref3v8kbESwlRc5XqqDo06Ikdfto
QkI/mfKQ40WO+qOgDLIpvqhgA0DJ4w0dD/EHs4kvrUm22avpubXiPzVarI9jHKyRfN84gediC1VO
7MZAiS9y6RzWeWViSIurYTz8cPIZg2dN8coquA9+6BhytRD8UPhWlk2gPBHUezGi8tK89bokHC51
5FSHvqvMNcD7G5cYxpNkq1RvOeiWOFw1mzRhqr3vpVTadrHTRfugDDK3tMxuW2p5t0kKdU3Q8I2y
ERucrzdbxGEOsZzRrFSFWUH3glqPsp+rV7qxqXNk93JdfAMMbLlpZ4aHpB05fqNM9bf95D9rkx0e
kRUqETetLGdTN4V0VmQLF6fClv/Wrf55ZeXN5/ziaAa6R22GnYiInry4cKdeKrtJTm0v6M30mKul
CVR5ijZNpbZfOEB+ZIpWXIZmlM88lX2yS/yfozb8tfIc8zi3zzHbV+h0Qogd6QLM99U/ob4Twxhq
Sr+4tlNWfDGRbTmRQEaEYlW/Hensbk2StaNq+p8kfex3HXH8thuHTSEN2TYtxp06RMall9CJbaZE
7IcCf7VsHKSHJAnX1Ljmp7l5WqoPRItAVhFgtlEXvX1axaBgnnOYXOVyaDfyUFH0b6JPzjQ5m2Fy
/vMSZjh08TmnCcYIrBcfJyZV8HtfC0ih2wgY45TuB8kut3aVJXszzOotl26ycl7eHQTzoCCrOQSg
IVjLCKFiCVtgO4NrTyUGcSMs4qomHVeuodem/OJTzrtyLhQgmo+Zy+2nJG9FPk8uHC+uowNlEira
mYu4gdu2J0egLxBo2zQ49O2fpHvIpdMQy17XfVLzPHKH4kEa4m2AkM8g+kNeRnuj+IQTrKuLjp/6
ysMuOLC0UzVk/cGBQJ0yoagseddVhilZmeaS19Az2Flph5p4FR3mPOgj8Ln4mIhW2o6V82KNtXHu
UgSUs8SnbSUPckaVX7aOAkz7aWX33J1xmAoxXcwW+TJy4ItCExl53A/jGFxb2uj7oPLFMSBJOkEz
QHjZjI96QRuYlCF4suUoOmDB0m/1PmwPzZSDZGtsu0WHl4/WjOJPQCvyeaQHcnj/Me92DU5EzDMV
RDqLFGzmFffPHvezoEP6WVZf+kY4e6O7TulZiSlEpbGSbt8f6/5KJaci0GCD0vea+W63g+nxFBMt
kscVkm16Va57lhgwA406wsagsM6hWasPc7yr53b0gKyFDIFZ/qm1AjlrWo379x/oPttD9ZKLTiUv
VoHMLnv/9tQ6hCCqc2312jkMbT0hSiAHFClBDb20aGg8Vp3zDXd29dDDlUKQoVSlLSxL5rAc0gO6
rT7SsGX90QYL9KsoJarBsLmqcqe1ge+Ojv0X1DK67O8/+d208eCUEGm/EMUrd2mqHmNGpsi+fp3C
fjcNAAElNX+mN8d1Qe/nvw8GbJNeHEHIPODttAHEgmlVGfo1jePxYhpZtvEzGo0N9hdHFB3UlfHu
TjlejuKLjvkYu5S1cjtek9X0bfuWlwOY7BYqil1WJ6+dcm+OwirEmZyVCF7vdpQ0NYvSrkz9ihba
sOmKEuSNo5UrBYXXKtXNWcoJgOgF16iMdSKVpdthQEhHaCwO1jVV1O4iS037KY+DftvWvfFia5k8
q0qRYUTWJMF4ivtNU9e0sHoJSMyuVVoFyXbd7K45wUngTuHo/7Wa0fpqj7X/oW8rdNqCTDYbdw5Y
N0lI+YYsTu4ztxsqe6daefBkxWn8yfF7gNym1doPWaZHqYu2XL3P/AwWiTzmMS62jpGeIox73UDi
3xtwnMUPJ+yOhUwZd+P4FVzeKVDDwi1NFLYhRifqlgaJzwUI9jLGqM3KFanZFfGg7H09AfxeBGII
3M5KoDxxbQUre/huJ3BTQQAECkhajnPqIjYma5nCtnDkqy4ysasBASOTV+s8VRJvNRoNK4vzlSp9
M6EA6/EXm3GXBMvIy95OaJMacdckmNMqnXy2rW9Kp31vWvsiwgSMcuUG0bm0v+fh+NInsauA7y6j
5KgNwvWdDQXTnao1RxVHIsn6U7d/E/0P/WDaxCotYeEWZbJvaCgLX9om6rNGjwKFgoeCRlJG0S6V
Ptnd2CDGrzwj17jPlWwnJ9K26Vda43fJwPyWs0gLOHUKh0uCRkvw3st9gYPk2JHpq1V9GYIy+S1A
Wr9/urw5ElyJ/zVG6Orefs8+0MLODvXJ6yIL7zFZf2BlZ6epaZLd+yPdZ5u8FAXl2ZIKjsQdfQoo
oOKbTjl5uTG8iFr/VSfJs22CAMy7Guxyrrn62PwVFT6HRu0mUXLtuZTjsN8WNgV8uVxZTPcwm/mJ
uBSJI1FRIiW6fflYVYU8yriahrXVbOJW1U+52oWu1eh+4IKTK3aVOpiHNFHsS9Sl9GrMc50aCpJq
Ura1FKolnVnYT5ZWqNu8T6qVXvvdKTkLQUKUJLTmGTmXbx8wl0n+rNxSPGlyopNhl0SAcX1dmZj5
NW/3FPA7NjIzQ58EWuTtKF3vNGqJLqUXk/ftFbXvY67OxDj1xKJuE/r2tzZ3rlruqEczEcPGn+TA
7eGkHEwRwlRtitZ67EL/dx/OYCghQqYyVmK3k/R0ZRm9gk8WT0vnEAoUVyJAZHsRxsSRXih6KLWe
ZXILdk4kDpYujH2KSmFJ5lEnZ8eQxkeBnYZb6LV8IINHVT5DgtoPtOqaIPx0SLXK5JQCSKcMGaoZ
VYWHh1K14yYsEM+YlDbddDTYXWwMg0PXWpLlakHGK+U6ZTM5QUpXz9ODo017J0vrX7FaY98MCsQ/
lYYfbLNmbA6Zk2T0XXv4QKMl9pQR1BPrvN+FTYSG1aiKM83HP+ko2kNXaM0HMfb2Hu/AZ3tUHBZi
oYjv/SA7XlPk+Z6G/rDzO+OJW/tSa5FzaCX01d9fDq+E5sUHhpGCfMNr8kmEdrscirgScqw1g2fm
KtebYzTBc4AZaR/4E4j/Ut7iPfK5ViL/ie675QldxxhVNsW1mkrb0wqyzja1xKEMh/ow4aHy0LQh
hI46GJ4KoCUPox9bf/Aj0bYU/GUXT9766FB9XVnYdxk0rjJz8M8fQD+UO25fpDOH2BjDsMfypld2
IcYuW5YvsM5Mkf+wun6VjUBIshm7Zh8PlbKGVJj3zfJDAsdHyRVjull09Xb8tKTHUWMu6qlRZH1W
JIhdwhrs89ATkRKAjAclEuWn1gjq77VEltKizVUrfu8Grb3mLPvaWl88DVws0FbImc+I28VhNwaa
2rVFY3nQ+KKTbJYJy3UyrIs5jC+T3cpQc1Ad3MZRp1Fqj+ofKTTUX0qbjC80HOqPWuebbkpw+BhV
svNcxmX+MGqZ9STVaTq7ocV7SGGpaxdyCmndjPbNFHU7cwjUfeqM+GYVdUhXPdUr46SKxvw+4k7z
ISuKwllZw3dhyQzUBH5OdE4t7a71m2sBJc/Kbj0NjUW0i+rIA3MTHYD+Kpuq7KuVysB9GuwgNc5l
7QCXBXezNNLoQdYX+DvYnoKE5N4qsuk7CUTwKJwCH5S4krdRpbR7Vn930IepRINb7363oZX/AIBX
7ThR1Y2K3dLKh7i7QCggoPlGXxoc0H2mMnZapGeYYXkF4oeQEHPzVKj9moTKfA3dLC26JnOyTa+Y
NEVfYpo0ULiyKiYYymrz2OWq9LlR+3OGK8rP98+mtwciU6SACJJi2UiN0tBIuhBbUsTfs0cUJfON
5Yf1oajVaCU1v89OZ2seqi9021+L5POn/Sc3x/xFG201sT2pG9PfGUDjZ3JQ+ZtZ4TDjRFN4SUbx
VZOScjuU+Rwgps6HQB4NF0GZ+rskSRGg3MI8jumYcrVI0Vczl7pjTxLeuRolRShAhvPn/S90d5e/
MoRpbasOC58D8PapxzaxcfpsbA+zClQEZaV2TYEhmTv0XX+J7dF5lIxs/DSV8Zrvz13JhaFnvPZM
qYJdvBSR63IjJNHD7dZup2gn9y/WYMnbHkW5qjFDNx79terTWy9rsdXnIo9t8ra3L1sZgdDiWLI9
dme8nTrJ3HZFFjwxrRgklmkcXmx6S41rhsNahek+teR1qaGjBgDKRuYpbgcfqsgJ47y2vUaMygc5
Q4pNC9GYmCo7f4y7VoHN6jv70a4QDg9se9oaiZJvMq0OsJkpCRuCsrv0RkWrrhzl79CG4McIc0Lf
ZWrR1xzLkE83wYds40a+TAZmYEYUdjibcmuF/ohHiBGiIDXB4jw2TWi90hGCHYuggWc0JvuurkZP
wmYzoJiD2VMkNR1mRdjRd6mkuwUWB5MLQFIcK1mIczhNxcaYIAzrtn/ys7I4RUHXPEa4kW3ystfh
I6uQM1J7GDdmK2sf31+890BOtjZwdwiPOLNBhVlUBXB9U0TSxngFSpqB61BnHUcMnR5FOmEdZTRq
vGn4tA/E9J/KJlE2UWOKLTo43YlY8YNo1GgXQsCDxNqCE/DTvn60fF3sZEVdAyvcn0U8KxgFsI8U
1pSlbJTSma1Ui4TuF7I+P3w722kTpO5gEi/vf5X7y4wmBJpBszkMIe9SbGeYRAHup9E8ZboSrPrn
sbesY6MWH0dTWQmZ7u8LBpiBo9yZgNWWB6yVD3moJQa+kH3YPSl1Y2zSbpC2//mNuJyZJErpQHCW
QB9zUHW6CJLmlaNK/NW12A2m4c9Qx53A8kEevD/cGy8FjJ3WPkc5CJylMHCppC2uR/QpJ6mnz2m1
Pi01v29X5ukeYghxivdCQgw3Q9Ahi3hzzKu+NckPPDkIvhttCHZ+9NHYr+UmcmWzeBDjEO2nIal2
UZ3qz2oYf3j/TV/jjNubmJ7eDBMhggfXtDTAxeV+6pVy0rxmiuOdlib9ccqEfW0M/xk4xfgNKh5X
glHlyWelMMuNSdV+cKB9t9GoPVZq+EUYY/8IeaF9KMd+2EuNbB80dNn3TuHX10DJAzec9O7kJz2F
u65+GBPdbYIKlnatFhu7Sx+i2MifErDa+c4CR+NWhTNuq0CE5yhT8rXYaz5oF++MHgt9CO5psuVl
klyFY1k5Tqt7Im3RyLes4ZLkhFhanKheYNnll0pyrlSkOPHoFABrUKzu2/sf/i7VIBqAuEeoRRIN
LXVxcBkhykJVqmmeDTPp1BoGltfwKh/y1G63yMv9aIwm24NW9swSAv77g79xEuH5NffdyOMBriyu
wVxRI9FbheYloXFRu0ZNUBDGLlqvgCS/P9QbW4nMGzEyKM0w5pfFaMUS4yhFue3l/Sh+Bk72vcT0
fmUVv7WRmEbiyFnMiEU8n4j/hF6SWciShMGBp40m3Jqkl0A4cvvNGoq0kOroYkldjkRVZh2M1P9T
xlB23n/R+9Bi1vqCSoFeFaGmscjd4kjS7FZLHQ9TgIuqj0/qmKbPJlXrzVjm6cWJuBJTLFLfH/aN
7wt/Ya73EE/DhlwcIVNTC51qo+PldID2hRMou6DAj/T/MQpGGJz1LFYwwrffN1XSLqxa3/EkGKfX
RMgXTRmS5/cHeSMnghnG/p55+XO/ZPEJjTZwathetlck2pUuIc6lcHfOWlgUl8LUyxct18dH3eo+
R8EgPxthauz92qr3iZ71p9gKmnNrNCsX3P1GVSmpzqYxeK5Z1hKuWyojPSNwWdjTjd+lrm4eohLm
oO/kXbSJ5AahMLOHFx5xBJ0lX7dX7qL7dcXt6jC8Bm+e779Y2pUtB0qskFXoGDye+6zPt3WDTaUW
P5c1etxZtqVouQZtmif09oiEI0BgNfdbUEdY3kxJKGR7LBXLs6b8axJ3wM2QtMj76IXW7Q9N6rqV
I+lOAgapR4VcmMYranb0BRaTH3exEtSVNHnEZu1hrAxxKJxJzPDN6lExg71lV8qDHgnkXrQ+3dkY
t2x7cAwbGvdrDlj32JMZmECkDkVlFmBdZkWyVPQkqBzPbZEZOzzvqeXaIkq/x3RWHupsLLApsJXf
shPg3wu4ZJzirTMMQI1gjmufdRlVHdWf0l2py+G10DRKSRr3+n/emCosdZ6PQIWDb8nujURayaVK
TKnowryaTvaYtG24sgXu4XboJ7LEZ6K3ZoB/XswNoOM2UuiWeUGeYsYahpitRKIZ9unYPIRxmm2N
Zhp3WSure0drP9QTDkuF7jt/V06IN5Yl1yW+zyzMORzUbs8hX0KTTy0kxetHJT4F0ZSfCt0gAaKE
FKFRLxX6dz8cu62ZtfEhqa3xKrTy1MIc/FYHhf3oFKjYkPNVpDUjtsanQE3Ts9OuZdX3pwahBcL5
FHaAwt9LxNLwraVIMb1JlaY/QY1kUt4p2NPo7qhZx3CIPiVKPX3P0b5aWRKvxZPbvcvYs3Iweh40
nJfIGqmdtKh3BtNzZmdgy7o0pVa4sYOklnSepl9V+rvshl95ZLsA1E6Z2Z5tChJuNhHnQWfBbWaI
Hq2mdjv7ITJRE8C+pzbQlnT+m1QmYBDoLUhfzBBaRLiom9zOZxjmYAODUH8Kbf1v1oniKU2CYuvo
XXh6f+nc50Rz9gD9fQ53oFyqtyPJQVRLadGjIK+gOFhibrDvEyvf1QAudnPivhIO3DevGAsxK7A3
RJkOzIHbAQ25oSHSJNpT1fs2Zf5UP0iJgM4rEvOXmjnG2Syz0O3neN+Ibf7ywx0lEf1jYoYS/uKR
ta+6UiDcZ64FDa9WH8slQoGdkv0M4kaf6PbhJE73fNQa0wv8J0ABRYWv+xj+CvWvUqpshUMDODYf
uiy74FU+bBDicWP1Z2NMz2ZQP9TS0bS/qvFHCb6xVAyuIz9V6qOwn80OxG2YkIhr28qhN44E1AAK
d6iPTX7oJGttsb8R+UG7IIrGKVclZFiKrZLcT5nJHwps4eewmm0IpgrrtagtngPfjrc1Ih1fW1Op
N6hSFYe6kFYYNvdnEpkE7qU0DF5zxcXKQvxLdYLIVD2zF8qlSKRnXOB3ba8/Kl0J2k/0n95fyq+5
wXL2WFUAnwH7IS2wCAkCpTGrcAjIho30rBvVrqNRERr5Nq7rXdy+2KD9dQlIuiz205ht2hBopJmf
0jL/HMjmppxeBrvYyMY59C+57ruRVHjjsGvicGM36jHR8BbChD1rXt5/8jcuEr4VvCmOERWs5NI0
q5RzKwtjTfVIq4enEGHVl6AbIgx4amXDXcYFb3XBztAl+VDXurHzBdz/egKI/v6T6G8c0BR4qMOx
Qcl9l1faoIoM87dU90J1AnegP0Q4HBapeo1Fv3PiFyV6Tttoa0vhsUQek00EUmDcSUa5o2Z0dcK9
GkrXrvg8SGeQk0b1OZIOlWFyZv4S8pOBkl5xxc3koxmUx9LJjr2lfhbZyZQl/kvgWVG96/0nv0Nj
FjFpNwgBQjTxL181DqU6PUOn/5BkeHcYDX2QSbI+Z63zOIsGkLqs0fdfdYIXK4o8+FXMhQoLZOPb
88BEp8RQik72KlSZdIljf/JdM/4iDf2mJfQR1nWMPlLwq2k24lmhCRyoLuHwd9K+DLhCBZ1HNW3o
w30RQJiHRJ1n8qm1te/TCBTCypLnXsTehJdY8ylHVEg2ju9P6BvJA7oSMCNIMZG/0JbeiwjGoChX
tZOnh8Z0CSUVtQOyxWta+OleTGpyiOq8f2xzPzrIUuUDRo/T0YVP3W4lQ04erC5pT2HQ2WtkhfsU
DQADkSQnLdpf5lJhv+9ibSxABHtDI84R3n+uMHvjqNiJ7U6YjVDcTZvvBKLjniCu+9Vkk9gbUyS7
jpN/zP10+NpV9coh8tbBSdMXbi0oBhoXrxvkn5S5H1RfjxIobcRCyrnW1W+EtyGau7nz3KWhOJgm
Zj9apYJRo9J8tkJtTWJxvmUWqw6uKQJCMJH5NObi9u8kJzJyDXxHoMVHBYUAMAIwth6mMFwLNF5z
x7uxKOqR06C2fMcYMXwjd7rGH73aHrszOluXSS+TswFt7TGI0cgre2gyeESH3wLAtA0ooJQF24XT
A7dwus2ihFux0ET76HSq8sORAuuoVoH5LI+T9agJX165V+7b6pQSWNJglzjmVeT8bjdlq8TCLktn
8Fo5PUOrGDzR0Ph2Q1mlHigMN+GEds3B0p9reQwfZEHj3HdwpG+6ODijjihc1Q7Hp7pKB09JI/up
N6xdW1jNBU+ickcGdQiCOgWQVsbXtpF+BiaaLCtH7VuRlw4cETExgjwAI7evkbaTLoa61Z6iKt0i
kuBvgfF43aS1G6dYE2W832tEXeTJ9LGAPFnLwAbonh0aZak9DVKrbEpJs7ZlXf15/6y5X7ewfmgX
c6aQ9XCh3b5RHI1RARQ18Xw9zLzSrl9G4RiPU1z859x/HogWKXUtvADkRZ0O5rvf6WqdeFYgZUen
7H5XiXOOeoG+sxJfMmJ/t4rT/6zhBFzdoBkIeQWoLKvv9v263I+dSE5zT1hO8FmbjG/qGH7Uixgw
i2O3xzjM/f37n/R+3uYh4QFos4HLHZfOh5VtpVOTe1JgmxcrKNVLY6yBo+4jtRkBSP5KtgFf1FpE
anKvdSkCH8Q6QD92UTPa1FzzaGeZqeoOqjq4UtLFK9v4PtCYlfkRx4GuRjK4BDxadhb4KI0XXjYa
/YErWHqpC719qiL7h1PpF9rjCjVobbzkPiWOlc13zw1gLv8dfn68f455YUXSFMV14U1y5Xbps588
SqCy+g6TwR6vK9n46KfdUQfunrc/c7ujmIZsUJV9KDFvLYxPJbF73Bym8tLhi0VZ/btdVFcnENiM
KS+hsybU+NZKIN9Cxo2mPQSq+ff/PLAjZ1lhjwJ/+x4J6cZ31J3t5Gvub28tBTou5D9cgRyui50l
y1CkjVAuUMCJg1MiQj5OnH0e7TRzx6itrtakr8UBb4yJahHscY5zm5dbTIVajmY9mUbqze19E/Sr
btQvhpRuhTbuotLfVIg7t91PxCWeouJD6tgveSdtuLzPmABcdS08ZP3anrg/ncElzGgjliZAvmVl
d5jysS1iJfOivP/SmFZORUQ2T5OeoqpRFqtp8f1HAIHH6Uw4RA+Gg+12egu1KgXv3HpJp2df4iQJ
9lVpT5/FqAK5UgXc9ESP+qe4Vv1TozsvGRv6UyZKoiELgcHKB2PmOmagvaRNJk5RYU0/UscIP75/
IL2RqswAeg5e4iN0k2bh9X/XYS4MgGBVgcY5wcuxxsPy0vSaWW90M/46OM3Vz+p9lVPicxXJzD6V
E/7lOfnGyh1wP0EkttycRLRg0qhF3j5HZCtBn9SgF+UKWVJN6qV9WzvlIS8MuoVKvibSdl9vZjyC
jvmopEe9bEyBOCyjHEqWJzr83tW0LHZGY0ePaaXvG3tQLnmPrkArhmi78sXneOY2RAODQkMUDN7c
QdEXe1K1Jk2yO6v1YiEbO5HV6qEbDens1zA80qaXnsNggDJUNKijQen9JvgtGAlheBPQ+G2fOmty
OW+sVvJDgFCAolgES3+VGBNFOaVp46WNah6JZP2zYZTZli5d/g2wrbPrkuHb+9/h/gDkrgATMxee
DdSyFrdvMwZ9mYuhoxBOSmorsYWVD3Jn749yH8OAVHoliaBzSv9x/v0/x2xU4v1RJVXpIZZRgx9M
64OtFPLzFDpipd/61gvN/CHYuQAEmOPboYomKUfb9gtvEMQNPpgWakLVtHLPvnYSb5fPTP0FXsHh
yndbKljBByWdyWT/KarpQptjkp0IoC5ZapgbFdeaXZEbP6U6zp7jwGleEME+VW0F6cAiy06qGPYG
nYSdlKT1xjSmHwPR0b5XfeFCo9fQE0iQqC7MdDdKnf7rv84Ga4vUBNIw+E/qhrefqDIbawRE4T/h
R0+tJoa7l5tZfegrSrjvD/VG4kcgMgeVMvPPsb+YjjpFzxdITOlB9/jRkOm9iKrzd30cYCkubMdN
OL2PmizRwLenWYqxqVcW3zzEv1Ol4ZpH+GVSuZvNkJav2wytVWVG0zxR85T2vS2CnXBG+3NnJ+LY
x7k4dkZde12oXfIOV8S1T7Dc1hpqTvMpg8Ix+0tfIrHEKCxR2L311CL4/NDbankSZbAf/FnpTY52
WcTODjV9Ij+Pv4nW9E9SBwWwIed4KaQOL6KkDPdjqH4d/Kw/5kJpd+9P090j8mlI/iiJs5S5mOdN
9c/+dIIA3sioi2vnlL/Dvjeou9jVSTbi3NMqQLOayNqv749514Ob/cwophKnEnTyYzFokCHEDq88
uqaaHnzoA8T34bGjIpPQ9rQH+NfoqYZHSVObzVBL2QX99HQTm1NhuKFRrCUFy6vv9XFw3PxfhELG
dfsNWuAEwPJsce0l52ekNl9TzThgOIuFV5l3K2tyfrebNTm/+z+DLbYgebOgZG+Jq94K+8FHhBu0
AGK573/i+1eCvDi3cwlwCczvblelC9Rx6MRVbZz0o5345CHM8qbCuueokFWuLPXlMU+pQwG8SCjD
TkOdZ3HMq9R0hJ/xVn1g/JwMPT4ZcYOFyCitXZVvjjT3cEhTub2Wp3yuS+Rw7SCu0VDbhpuh3+Um
Q6dNLglktHn/M772n29ni/ci8gX+N18r8uK9+hg2J8c8DAKl2RRatNfsuYMlkBHsh2HaTH77UsQg
jyiJw8axdkYwHuV02hdp/DhOIxwLCuMJSQzBjYu0yj7QgguKMmcRxCuB/zKimudgJp3rMyiPO33x
rEjpWX5kOuIaFiOmKnpmv0yNmu2KDi2KXBb9Nh8Nf6cXw1ru+dac0OwykHMko6UXeLuBstiuKtzu
xFWkhu4qbaQ9oKPru4GsZ/+ReDS/JN3h+T1Bo3DN3w4lTeZoVAIprlBYKea1g7mRnL5fmff7TTrv
UmB5LDMixWVr0w9jqYm6ILoWcBtpGMSEYrAJ9++vrrc2KVcDKRpLCxGT+ff/nL0mQofQFHtx9R3/
KQn8zquoy55LqR+eBFpqp//PcDNXF7ULnF0WFzLgHVxPCvYoVA90SM2/hJnlzpHsn2qiDrv3B7u/
V/iC1MjplRkgZpc1ENRW1SIaZI65oTPcIQr/lHKJXFcb9Yckta+RWv96f8T7Raght8CHfK0yg3y9
/ZrdpBZhq/e0wnUTbHEyVHvkP1u308p+5XS9q3YQoCmQdyh4cMDOUOvbseLOgFSVqQawDW2v1v5+
oBK6HewaSnLfnKW+kbZ2aP808g9qoB4H8Zjo13z4FKbXugJ2qJ8VcMxqSEk0mfZCGtRNZWWfsFzw
XaVv9naioSaVrzz2Xa7JY1Pjo145S/UB8pmX/T8Lri+EOTikmF6MU44bpVq/dYyc+DWM7G1cGsWX
CNVA12wa80mRu+6Md0t1iCynWVn5b8wViQ7UXNIPg1BgMVdG1VRmFKPN3YhGeZjb88dBEvBaAXCv
vPT8TrcnuDXbBwBV4HAiFVm0nNDwN0onlQYvCwNUm1AO3A9ylX15f/Hdb+XbURYvlAdFYVZ+MFLK
tMGnayruDbZyiDUaW36w5hX+2jVcvtTsxQY9HVNBkOm3E6lIiO/YVT16Qabspdr/WNiqv4lriIUh
rgDnsv8mRcGlVS5ZdDX7c1S+iOjzGHmGf1GHX4HtGdFVnY1Yx01bdpvCvAKV85LiRx3/rKtz2v8O
mgC7YUR49qr6255+Tu0lb76XEa7rtu22/rcedfHROTs2mi4N2t9fm+IaDBfh/Owdze3NCtb1EY+/
jaN80IxnafooyzuyW6l/bhw0w6KDUf51ulOvfEY3v6MkifOGa4V/JWeTG6nbRUdz1hr6mQVfeil2
s+gXPfU4hMZS/7DEnyz7m8KSt32dMOM81mdF/VI4T3YLCkrdZsgJS2C4reSE6clKtHOX28w+moBN
UTKmNk8JYfn9bUMMIbkUCMKWNmXrKJ9R4Td+Nc4QPJRqGKAOnyonKBP6JQfa56K9a63ZubyGyYtV
QFoxIwaJ3BH4nnfZP9s5jQcbQpffe02FoaWQz1FxHI3mB/4RFIvC5A+NwGQ7JcYvBadGWfkRjVT7
MrcFjFPip6edOzFdkvqrPfyelD+OckxsOB3SU6v/kEBX5FPxGOcPQ7OPcuuLnqvPRvrDGuggo46x
oXS3circBzDAhMlNaXhw5d7RfQ05DK3eTDRPFXCwtfCjRPV0IyDq7PXMyB6Q7Hc1pzRWhr1r6Wqv
rTowobMnHECHRUiulBkyZ8Yweq3OJEVWXR6GCQHMxPCbgx6BykN/uFO+Cs0/NGmWfIhbzXj8P8rO
azluJFvXrzLR95gDb3bsmQsAZVg0RSeK4g1ChoL3Hk9/PrBnn61CKQpHFz0TajWZQCJz5cq1fhPm
SXEf551627St5+jAY//4wKY0g2cgmqPgms/AkXkca0GCMe2xRpQ2R8B6q3aZidFHbpczGO1yCDsP
lDi8EEso/SnWjAI9XU2Yy/tYWOeMhuztdizaDBLssAaIOGuQMtmc0oT+WUYT0ePF1jGg6MpSIUNt
T4Urj4jcXAFnxjD0qUtT1mAX0E7THF8SfCfyQWhO0rfIy77reaHYWVU/oTe6q+LE6QZ498q0au5+
Hspndh2nOnULLk7L22AY8dfNiMRBUWg9Ml+K8KxZQuh4uBk90WZRfl6e9/OzkF/I1CNnChoZaPfp
vOOsU+qUx8WjLMDObqyg3nZ+PmwUfS13/s3+gqnPQaXRTJwpLqcjTak6BYIPdMFA8sz1Q6CNUH9b
2wumGz/YUVjzvvda++ny+51hXOcvTs4BkgjANSCwecJ/CVNKmoMvCpLp2MMQf0kBKl7T/srR25fG
Y0ZR+xhkZY/jDXd8VRC+542AfhVufE6j+MApuOftOlipVzoseFtMqg7DqD5+u/yY5wmryXlKJKAW
MmP7F3lCiLlHNNY6+h2Kl0PuqqWHrKz1u0KdQqcPtWijdO1aB/Q3354iCChksNfcZpb6khlybpXX
S3wRbszTIJlUvLGDAA7QrayyM5wgXwG2OShI6Ddcn5ZijqMwAtUyLXArcqS7UifiFlxNn5IinkBd
Wo36PtbodFlF8kAXwNZxyfxSWNqwU9FW/FIN8bPid9W2axTljzM0uCk6dzkej2rFkkYm4yof1ENR
HWlv+OgjaYJdDEW6Et5+twznbt/H2TJ/58UyTMoC8IxWVsewnkAWJcF4bSLiZ0vQB28bRVC30VBu
RLkJtyQiuhsaPXLgWXVEL0LZAMzKtnkrfoF6NjnJbMAyxsOw9pDzUXN6pKOCxd2djiEzQV3udK+Y
TQsOW2/zY9O+hoh+HWSvqg5qovWvWQZsJvMtiJDeqN1MePHcN5ivbMS0CF5bsT/06Zp192+OxtnQ
iesb8huzW9siOBmNjFy4VhXHAGraJ1Xri7vJjF7TIbRehToynroR7L4QmjdCFSRHUw/0rzKaobgP
9p+jsKJvUorJnx9Vs6gPsER6JtzPl0dV2+B909Z0VRM/KJ7DOg+2XRZPm8sR4fxApDXC8QsmHe0H
MJ+n36IFx92UQO2PhpkGN+0Uovyrj+bK6p+X3fKLYwALWIAKAPIhi7iTJCAdxDIvIeNzH4JQWW5K
U5tcXQgA2g/RHzZJlBmMRrIIapyADJj19KV6zSymoZDzI9ZizbXYiiSAvbHSSzwPa8QZGr3kLbMT
y3KryY3oc/PWC4Q6fB9yef2QD1Ly3UKF8fInOpOO43UoO81tLI7sWfrs9HVkaQqMRLDqIwcZQh6t
5O1lI9rpUT3ucnQhfhSVvA+bZnzrhjF0gLq2TisrMWrRynNkZGsaZWeY2fmB5uLUnN4gBmUu0pui
AYcRYSx7rIN+36qabUYFUl1YDHsQmtNYdPK0V54CNrKbW+JGbHrLncS2/Yzr4sz+VK2chn3e21aA
do2FAu8NP2vacdp0m6hHFJezUevezDRqbeQlx+euscSrOg8rR0yaarIDJQRCl6TKt8uTPacHJyuV
bg7pCSkb9w36xItYULTDhOLnKB7FGgiLGkxhNhs4H1oJrZA0NcOrDkTmcy4V4VUoCpNzefjzb02L
FMk0muXqTH5bFuXMJKisKUqkYzKk8bNnWvsimoa9lyhb0JYg3rva2yH59ZYVUexoeae7BpYO8jQ0
0Gb6bKUReLbIeZyZtUSrHTuCMycbX9IbmkupdKSBnxwS2Q9uRiiAX8vUW7tvnkWieSh6jhDvWF9I
4Jyucq8NmlGzconqQj7dC5pRO4NMn/zyBJ+lh4xi4tFKTQa2BGyS01GgFyQBEvficSYIO4ncpHsl
l3o0x8bhyNaqnkpN6zYlousrx94ZT4BGEEVdbrDU1aAKLEvXAMbLzrSa+oilM65yaVy/CjiFuEPa
y9dlI417I9A+ZyJgxCj3wU/i9Xcc28B8Gg0MZWkod9iH+N5TguD4vujw+s2r8g3c+j23dNFGurI5
jNaQHoWg5hynLPNTTWbOCSKJ8r5AOmurDHiy9oWwLUBJuEmmCV9om8jbsbPWjEfOck1elyoshFX+
oVmySMSTPLS6ShPoPJYV0qjUr1xjwuwzGiXMAhSrRdvKiHcrn3cO7af7l1HnFg1wQpyBzqw0jcmM
006tj3Vd7UB2GPWLRgVQKDpg0puW3LpUY0fOd2n1jDaO3feHBkKGkL36Efjw9MGva3cOs4WqUut8
8HpEI+Ri1kDbCxFWVtbXope3cRO5SX7XBAIuCFsknIOW7oeU7gtPwccSsZ2wcUw13vgy0x+gfXgL
79yPNUdocjfo+m1kRFvYeHsj6TdwcV0U8VIgCkGF7GcW7Ac129RR4s6JYoIwYsKPedomHvaN6gP6
BLICxtjcKFq1zUzdMfh/vxexgDa3ahK6nnAFgnuXGJIT+99EnmZQd60s72pv3KXUSBCRqrog4mCE
Hn/5I5xffylw0B8zuFfOdeNlSzrTa5FeVSUevXayC2HCfBePQfTbrBtBGf3jyGztBnIxV9aTCv5L
PSFCGZeHUTd+CkqZXyVaZrgeLQoHs2p/I8A6cOvKVG65vq0JC5/pXoAoR/qLUhdrhtC/NNuwYtOT
hESmxKQ1+T4rwvIGpVaJomEvXKuTL90FYhLaAbBuqTfVjVg13qZOFOka3+svQByOmUGLfBaUKZ0p
jvqtp1jZvZJOayfveYwEY0CLnzIvXQf6kKfRS5/URqlH8FIF1QJ3TAd/O8pG+XD5+/1ulJm4QLOG
xJPW9ekoViFqHeTAFrqfiZ1Y3qeuLqLSdnmU3xx1ZDOg1pBHmktiy6SwarPAE5W6vccKyTjQCfsi
44dgV6n8Pohw+hQ1xfax21GXc+KqRsTGiCacu/04vGZ+pZUc9bxxwOUUhAAtZa5P8LMXWU2eVlrl
C3FxX1mZ4ih53B/NDOXuLPS1bVgGXzEo7jY9ID8ny0m9BOSXnTBuni7Py/nszzAO5gOhayjoy2nR
Qn+I8H7J7ifL+GqpuDMXvpivHINng6jA4XHAQMqJHvNZkySzah/Dj0g4Tghv3sBJpPpXD/lKND5L
puZRkDZk8UNS4gJwupCikGWqSKNwFNR82jRJV2xaPe/2VgEOwjSDaNuGvX4ljKaxAyMorGToZygm
QJGgnwlCc80DvvliISvylCmR1mt3Wh8iyI47qy0NONaUeeC73DxVWFrUCW0rpIJvjiiohemP0eoU
O4yTe6VGrqyW49FBFOdz1HUAiXyhw12xMuT7wYqMvUnb+Tquu94esXvfXF4IZwcotz94XYh74Tsz
awGfzl4+pGnTNFp8jNNScqk+ZXCqIgpGfbOrpPBKD1txbU+eHZ+IznBWz3qyfDK+3OmYlTpUTCMt
nhQnJafB0uS+j5APMYZc/W6ESng15NSmpWnSbvHEwObS04uregrN3YjEo3N5Bs6yT2qTbAIehqyQ
/vGimmGhs+8V4VTAtzBxXNFC5XOJqPBPYRTUld1/viFonEGbhw3NWXJ2Qw0GTfViAbhCKWTx1uhm
uBJSiiujnGWfzBqLEibK/FVpq5xObwvHYaRWEB09o822UYANaoyE2Rapc/+lTPvwc5x7wbai7bUy
8nl0QxQM31Cct+A6zrfI06HjoffUVm+KY9s3mjsEYnuLC0OEB2G0zdUh3vpwO+0qCfIrA5+DDsFG
J8rU7tvlT3oeEmaBIw5cADQU4ZdoMc/oVXo1dXrUNHAiyIo0u0YzHCka+4ciGkek0Gnw5GqPzLJX
yyuzcL6luFQhkw+A8kPoY5GT9jJOEZPYp0foNYGdQZraqa3WuezAx6iLzU0mRWu+auc1OcAPxB9T
5FZDjWVZkUYSdULoy5TvOLjUDQlqsSHTK1K3iVX/iy+I6T4QJ0j+ObKnNmWfwM6HFkl2X49vsyKW
nbyZCpqPivimFS2bPi5i5VpJROtP99vMrkYWA4Y1DVeg5adrJJqyziyGQbxTBfkTXfKOipOKfo/X
rRw/Z98BfAaXIOAtlGnhdc+78ZdquZCClyhyBpqEo5GmXwysJ7Mc+Ymqil+81FvrJc+/7+RWMI9H
52EuQM0K/IvFP1VqVtHqF++gnzZ2YAyho/tJsvJWZ+FqHgXZaO46lJ+pvp6+VRYnHoJxvXgnCCla
2PjDXclEbJsy+7RS4TpPnhhLhc7ywWcjkCxCYzGEUppOtXgX6PKTMgNrMXiJHRVE1LvaDt2uq8Vb
r5CfQr22ZbD2pR1XvrXzU7ql2WD+uLytP5SqlzOsgnMgpaC5QOp4+u5Ka1bhYJXinekXo5vpgbdB
DiQ6SLnS2onoWbtIDOL95InRz0LHHdOGlxy8WfKkoN7epNYGU616V/lGY+M8nm09WhU73UzKPWqT
PwY9CfbAJ4WdGGvvXhwXblnJI2FKUK61Pk7vwikPvpa6N75W6Lfvk1zWrttQ1Y9l1kgO8RwLVrUr
bzjIrGcpa1cddubYfToDNDEB55BvwGLDPv50Bgwjj6JWLmAYSq3u6j308b6THuJIdqy811zG1N26
r9DuU0zfKSuhXEkYznvllBXwayLrAhk0l1tPH8HTjUj2M/ggciYcFE24aRW/3pSVMVyn6PUd6iD5
2k9ddJ2J6AhiMlnAPYgU/DbiNLxJEiZU8Sdphztt91NvEtX16mqjDAkU/Kjw9xVJzi7iyN6UZD+b
XhrEm9pMi0MZKo0jCsjvO9MIq3IaFf0280LVNvNUuJEUqcRzMSPWG+g2hdn95dX3mxCLOAh18lnT
B+H2ZTwpB6GI2jKGZTMqwlZFjd7TlRqxjVAqCZdh096kglW5VTztk356asrETRTsb8Wu1q7SiB4s
SWDjPdH/tFyKGsfW7JWV6Hoe9HhIeCBcq8gxOAhOv47pg6OqzFoAK66Wh3oMkE1MYC9FJhiVsIoG
u+4UceXEO498VGppOlHysjj4lup7EXZExczJOJa+Pz2hG1bdikG01uKb1/bJ2p8JSAqYzFkTBBG0
xbmKhnPJSyCiILL+5VHtN/nQx5umj0oApas+BOfRj6ICIl2kUdT3gTTMb/3L+WHqRFotGaVjFBdo
fBe1Tk2kHerXvFeFTelVuBMo4d1YS/JVpASaE+dox8vCULtylAxPwN7WUruzrzs/EoJe5BYENhoq
p4+U1eiAGCNqOkjQvfJP6iRpkX5Pc2AqviqGn0ZvTYz97Nt+DAmiHQEf7jkfGrq/zAIm0YM+5p50
HEPNdxqkT91oyPs/LQGjhETPchZ6pUlEUfz0xUQR6eqYhuhRrSR/a06J+doi375PhVx5uryPz5JD
MjOGoRPFBMIWW+yQqOgjpIeR0hOruL0L4+vWqjADtCwhcRAYUkSHFvtGRvH9AFF4ZfDzNiBGXx8C
klSDaLcsMRFTjKdZqDfpsUcCb4f8orePNaOiICFJkDexuBI3fSk+i2ZQbLo6kXAqyLtNSlHcLnrN
c3xfH1dC+nnaPj8UsGPmZaYVLnnrZtwJHOxBegwVtb6iqC26eZ5bu9ivNDumaXTVifJjoA1OLEYo
N4Xx3pOTtbLqORaMx6A6MkvccI3gInG6CBQglZj89MkxK6XbUQz9W/Q2lQ1ZNkAmqczdBE6Ha7Vi
7A4ZBt9JnK0kV+f7i6yCqwOXB6oJZ1YZ6eTHHC0dPPFWfVJVwb9qIpSzhKBoXPS8NolSrm3p37w1
OC0A0nB0RIxy1Dnh+2WDJUh2NnWaJ8exyCqkWAvrrQoEHOmamNJlb4rAO6gcRFTMWKR1uakHiyLB
5U1xvstPH2KRV6TUiOKqapOjEIfCttSFaJPkkf/pj0eB4E+PhwYtRPwlPCxtLEmI0yg4yn0Axk6U
BLfPIDFdHuWDkXp6UFCGoWUIdRshQGqupzMajqJaNmMWHH2rdznMsdp6SZTQhau0HbRXS76PtEOj
vKh95hiRagOita2kdUcBu+H2zvBGNJlDvApFuwm/ylN8p2QHTX1vfRXT+Cc5+OQNOEvEQC/b3jFr
oCZlsicz35pZ/wki1I3pdy9F9Zbjk7apim8oHv/594IEyBkItoGDYMlMhvTT+m0o+0d8Va7NVJDx
i6hXM575xrKcSBMQIXKCM0lgmW+jMzuQoZTBMUa8fl9oo+F4sPT2o5VvA8HwN9h0VE5vRpZjgKXb
Z4ks2eAu6pUv+pvVObO+wDeDneUytzgdaoQ9rBaNkWPfRQrNDQwHxblCenndnG9+uGWsmzkCIFm7
jIJFa3V+aGT+MZuq516crKeyNppngUCFE0pocMVhAT/+8aCk06BUyOsBby0T+qAGRBWYyAtNYp1c
TZhFXAMsx4PFG7ZJLHQumeia2+n5i3IlZiK5qmKpDcH9dH/U6hDQFW4ylFXAB2p6pL2I5tS4ZjZI
LsvIvw7LNNldftEPK47TxcSogJMAmoCYQ6nidFQrpY9WjlV2bKzjlHuOFOBxqCWojqV2DsNg6rct
PO3seQCDK/bPicBtTt14/VXh7QtqVXp817RXiLfYhvnQhW9qaTn6OO7jcS8pONRA/4KbleZbpQ/s
SHmS0lsluDMsysC+Vj/ok7QdRTDrdYLOY22HHKtWmG69Jt3VyGV2UuM2SGYadfw1Bfi8GRMws2YF
YDFocAzqq35/eUrmm9KvM0JJggodjrPGjLwBIHk6I8bE3hb7sH/MOBz2pYg3Wokh5F7IRYXeHDoK
jdEZm7RV10LkR9Z2MjR6t4CRSNpnTwdKCadDm1YaTBxKySNimbLdIEL71CbafSU3/hUeLrTQfOba
M1Nvo0Rsb73t1X3UgCRP9RHJrC6VcebVw0MOaMDJ4tTaloRMAwPXpynFemvwXi5P1lm/D3kJbv7m
LD3IKjqzexwGPw7UShceuHrvEVIpDjlwqWMRJPVGKLRqL7S1m2hi4Qo9Ccw4iObGUwXpPjJDaz80
uBy3lNT1UcZyvJOUp9HsKrfJ/fg+lSN5ZbmfJXozYgdSPgYlRFCaH4tNlgtW2RpdpTx4ks9FQVbr
LUSC/BWE+ZvgtSiRIWTgiLKX3/qTqdmlbrUOCsTwrSe/snXdKxwcxKM/PIKB7dHZm6+xM4ODSvHp
h4/zScitfJAfvNwPNpEu1G7rB95K5WgZsD9GgSKDxRk8fLq0p6MMRRJk/TTbaYxhscWCj21Xls3V
5SXxocTy6yqmyAbwCmi38nFzWJ4LXSolUpMI2kMkWeVWr9TRKVB7hQ8tfkUd4NDHSryJzeRZn3U6
xrrdZF1UbMYB4V/LbKpNng7x3sos6YDgyucKJx+7DZ6CIAyQSzY/RZo4uJ2S5Qfq7DrRgRsQ6iql
I/tSsMlUo7yxvFTbB0GROdIkxFuKs5qjiqmBemeD8hte1U5WquqzGeuJo8ZGuYlEM1k5uc62MxPB
LNBRILiSh34sxl9yyLDoJ6vBKvCBXGejbdF8d0anuwo3lPmvBye/DVwofsfirXkPn7yVI2xeMouv
MKPrAe7M5UhuiacfG7HlRg6qRn4A8LmHxalWhqurO4nrwuXvfUYW+3hNUBeIUkFEB+l9OhL2i2bK
7pcfihtzp+/iu2FbXElbmNa2v5FscZs6yq546TbGg7YzDqKb7Xw3sIXt5edYnp/Lx5BPH2PQ2zbs
xFJ+QCnY1pCDS7Q3pdhVsg6qdGWNL3cSuTK4ljn3IjNBTmTxyqoyV1MCFNcGKdNuDdN/qTPLWrl9
/34QsNOU9TiYlz4XJFRl5SUp4OkQR8U8jMINKNZw5VXmA/5knaBNAgSCXv8sX8fxczptWh8g5zoV
2VFvfRyc4VojCZ37MzPfcxHMeKM1kN6XYOYcIZ7WFs/5O85Ywr+rOZS1l4w9isMjPFRGL8VYhz05
5vMNa828cjEKYK8ZZYAH79xep4SnnL5jmlD5SRGeOFLBTVt7Aua7T7hQP1xegR/SGL/M5d/jUANH
B4RaGHv+dByjQh4DbF+KQCP4o6Qx212fFw9ypv0QJ01CmVIPRzsYEYyCS+e5Y693t1oRFhsMlfQ9
eoW1W0pBb4udFBIiGxcZQQCdvRJsVTHZcfnbplHoingsO5ZvPEtGfBuJseVaZbMdFUrtuSVoK7ea
RUL091vRG6KPNYOzlxIKI8xxr8l4q9LyH0aVkm/Ft9Igg9qo+YS26qNVWUii+Wcb+mNclS4RUZys
ihbt6Wxapj+0pVWlR58S3ier6LOD16bvepJ6di8M9MvCdmUz/GahgEoBpUxRjdddohZilcOkL8Pk
2BhqsPfGyXQSBXrUxzr5P9+H//Lf8/u/V0T97//mz9/zYqSBGzSLP/77WLxnT031/t7cfi3+e/7R
//ef/vv0j/zkf36z+7X5evKHTQZ/dHxo36vx8b3GXOhjTJ5h/i//f//yH+8fv+V5LN7/9df3vM2a
+behO5b99Z+/uvrxr7/4DL9shvn3/+cv776m/Nx1WIXfvjbh2Y+8f62bf/2FPYT4Typ7H7VKeFEA
mP76R/8+/xVW6/+kYzGHIP6XahcBKsurJvjXX+o/oQjwk4Ql+vKz3/Nf/6jzdv4rrnf/BLE//2tu
h5w5yCH+z8uffID//SD/yNr0Pg+zpmbQeS39snMBi7PQ6Huio/kBH1+sNS2M6e/5TXdPAVve+Lke
24j1/+iSsP9RlrFxJZW0ztGSoaUgqrUbSTVHd6ur13LZSptfpu4/T/fr0yzBKzwNfaD5SsYtkIlf
ZlDSEOLK403xfZ8Uk10JyoG4lbwMGp7TAn7H+1TCrqClD7hF2x/bYdyb3FCy9sKUvSFartsNvRm3
TM36eVCSatdVank15YgRB8OoXpcKyMOss16HECuryw+/bMh8PDxxdrakA4AD//9024Jgakixhehe
LOqrJBN3WdZEDirtoot6afyQV51/ZU5mc2jkzrpH/d/fenKc7Hr4aNdt7Vff27SrX4rEu9OGAxXY
98tPuExY5iec5SPmRi23F0qsp0/Y5YkK6oEnJFMVH1V0qX4i7gHNttK1DZ7L2jUXbxinYhk7+C8K
bjkZAISkwAY9k7hBXSP6k6r9Q+bn9R0N7HyHKjycYAGDv0pMs+0Qdsk+N6E2lk3r31iDOG703iRq
DtZaVv9B/P917ULV/0B3kHxhHgpe6PR18BQwqliAXxQreg+vWKwU1PFbTd2a3BThwQWQtLVgeqw1
wZOuu0b8Vgpoloe1VDRO2I0F0kwQ0YykiFxfqJETajiEbS9vKzSuC+F7GgkmzTvdYs1TABAGDYia
EbTv2Yj/nz01E37CYoR9cwEjJsz7el+WIWKHcGhxGW1mcREPCSBHKBL4tqMizk4DSvIZI0Ezsr2u
vBOsUXj16Ok8JbDSMhTghMiy6yLI3jzE4VxJbt75ZKVkJw1HLxcC07qbNaAy12rC4lVthn7j+Z3X
4rAhrSmVLs4FqOizqjP0PorQ3GqWRxGN57L26zB/mqRRQuBf0tFwK9QV7Y9lFDobZpGnqEraaGYe
5E8N1mM7AavDXTJV2NHWOcIJqLXeFlLwxiIMULP305fME7NnjCKeUybv8ib5ECz8ZVXNFbcZDoWX
FUc+hfBlimv0Q4QLUPE4pZOEpJc+3OWYlrq6mZsQ76XUIZhXu34IBEfreukn5UfhBuJUch1X02Rn
FA0OFIN0RzPmOYv6zg1HozkmEU73jlAqPwbayTtZ7fcp0nz7vNLrawn3nb2uNqrjK2aO/E1F13Zq
4s+B2A23/oBfSIVvPTR6CptaUYv3VtJLj/yT2nIZlS+ca+b+8lQsGzHUAOEuQQ6hkwpUFXjo6QYb
Rl3xmmDwHqk/2fk43UbMAwht9AMs6Nv6QS86x2+ibdjnT2Wqr1ywlkULxuc7oG1Bd5XSwNm9vZgt
Wxs1Vh89tJYPmocjcmb0Bz3RU5BSY7LvRS98CoUZohrqJg7QA+VzBZw6/55KsBQnN3E89it6PGeb
Yn4sCNVcHyio4Jt0Oi1ho8mtUg/KYy6Nn/VGlu60MFBXMrL5tDhZhvMg1GIB9KOqSeJwOsgYxJ4X
QlJ+9ENT2elybw96Xl21VbOy+Rb3ZSYZWiy5uziLutDmWgwkw4KvVYTmH6co9R0hz4PaJtENMD4Y
hxc4vmvCHfMvPH0zYvWHtIEJJxQ9gNM34/rYtYmkNI++Wm/EbjyiJ+c0qf6jC2O3ClMXAla6djjP
u3YxKF2ej5SJcjrl+9NBo4L+iKV1xeNg4S4xVU8B4r1T1e5Qs/tmRJIL8njTloorRsFPWU53l7fS
+TsD+ZrbBSp4GfrJiwAX6qlaB2o/PPYCMNwu08eHOGzp93RNf6wb+RuPJB9Us+32lwde7iEQeLOW
/Sy7ACMFmNYiwVOzti7wt6yOtJemO7HAS1OQ8kNvyFpkSxjN2kkdTpvCw+17ilPvs4qE/VYbY1wH
WrPFqinK7yOvXK1IzqfzL1+E0AKgn7VHIgIWHn7Q6ReJu5CdTWZ81JuJVN/stENa9rKTprX3NPW4
yA6JRxk9VrZJYV0bNbIkIDp/0B7GadXAQRSLb30b5FpOPDJ6NxVZR6WmczwUxbRyJzvri7I9cA5C
IZLbNJD5ZfNJkBPYfzHYvSzvnFrJbKFrbyTt1lJGV87yrd/I214Q6MhNK59wsXbmttqMdqCCS66O
S8gia/N8nICrvhmPI2rtZjPqe7km6uNRN9hFImnbvJwixL3XShSLCPQx7gxgB8ADYPGMvi0lEbXk
IJiOSh/ioVHnFLbpRjjIWq7JBs2v8OtagKA9I0koHwD55sK92B7t2EuNAZbvfkxE4c7ohZtsEjAP
QNLWyWHdBaO6ppK64M1TtUcVkGSYojPHCyWgxfpD0EwNISNNj7h8oDGX5qarxDVqvIJSSVCUsN7y
Oz+9UiicXyEg8N0TK3+L/4h0EKdKwt5Y6LYeovg70KzhWgd8UVL5eDySdPQEsRygSL6EoGhDgHNl
jBM6Xo6fcgkStN9W4c7ET/mm7RSNoi8CefB8g9coHPsbzw/ru7BtKzcOk/7aQJpuMw1qBOa/0Dcm
cqaOXkuI8QRZHXxRuxqg5pQ5ZhTSRQ11jJPkaLqtYpVizaC+tib9qVhph4NSd6tKvacn6N8vB0GB
6hTVfxbaIiiFNSVG0e+mxyRKdMfCFOFa6QFPFRNUVLsMVIqYuIYeIvNbmyZQUosBsEGbPrCIPsmj
VytOkE7t98ux8nSj8VTzPRjUw1zFQt9zKWWtaGUXt94ILLqJlR+a2WZ7BCwMBz/gbBMg5vXFTGkN
Sh4WOJdHPpsPRsZPmjQLnXcVkNdpLBSNQc21LJcecQpMtuAtfGcYLWnlpD/d0PP7GQQuWvS0W0nl
l+/nNb7eS6VZPRLiul2laJ/LujRcujNrdcfT/fz3SPNkgngn2wVAdfo+Cr0PwkpePWpN5L9qgLw3
WmZdy1II+3Cg2RlYbWZfnsPFSTcP+lH3p2oC1H7G/Z0OapbF0HEatI8Rd4ktNHu6a2VGmzwXmqeI
4LMJxrF/aeWZnV13cBWDWSFDV1NXUQd/H2Z95MaoBH1ZebDTk+5/Hmzew4iVQR1fzMbUY+hXF7Qi
aH6TgISy9BbKanvtecp0lY+Fh1ooCkicabSCxSI7cLREVA9i1K684SbgFoaovubv8HSRD0ipfst9
813NBLyps3ENp/6hcfW/wfjvx6VzAnIf4BP/tzhvZmsxSVCK6rGSUY2dyp6KY45r784ou61ZFeWB
TZruVAOiMhoHw2PXmSCAenkK3vRAMPFTtOorCQb/jYf1+B23rOabVtLX1qzQu079In+XUdo8+FWn
OHHph9eAicZNpzbo4haadRPIeFsjo1rcVbn4JsZx+UJgqFR7Bj/cofDBcTehZB/0nvXYNYW5DSK8
51pJqw9FqZZuoGS6E7boaqx8yvMQQZUMiSMkfUj/wYUt1pg+tKneBeWj4um+bYFEpFhaqoc+N+n4
5kVz9JNA2Hd9e6/l0/TZS03rC4S+V5Q00y2Rt9nEOjY1sgYmerTi8Q5aT3AArZp9u/yop2n9x1fU
LdI+fF/mhv5S4DRqwUSjClQ8JqPa7K0xoX8bygU0i0Rzm0lbE9U43/Jk81SQmRxEy6hdn85M1CSa
7mte8Tj7K722cLNzi8JHFVpUYsZGv7K0ao0aeh7QuIYRp2dVe4qhZwAuw6ReU/nlIyoUul3JoewG
DV1XtvMapvg30wnMHywxSFcWwFlxD8NSXa0ZykS53RZAT9/lEc2IMIizQ9J6sfunn88CfojBGX1F
kLlLDLOR6mimJVP+aNaW8NwXveX4GFPao4gDsCRExe3l8c4WNvn4zH8F34PMHzfb089X101Thfgn
PrKv9P0kAXoxw6CDHVjrdqGj+RoVaX5ViV27cvZ9cPpO4s1cZUC1Up8XDv2qRbyhf6kXkc6rhpbQ
fxnKcPhWoGT80mTanVxqyq4nrG7R9JfvBLwftrFWaFdoRvTgvRA0EjIZKCb1qc9JtJ9g4IPsDzsb
USR8BWcXqil3h+FNkDh3PLOu9pmqCE6pttXnNun8z60x2klmIWc45uFWKTGFsKkN9oDmm/Y6n/KV
7ubZop1f16DuPycbs1LL6UwXlTemfcdK8oGK2GbphduUCEqOm4z7yx/1bE8uhpo/+i99eK8dswma
d/GIu+ngCAgCFrTauDlYn5ugfEV4bo1QvJBJIeyYUCnJMKBicOPkz6dDqp0U5WjpJI+sVvEwqCaC
gkjh5IjFQOjs2xCWsRFkm6qX78tqwmg17MfbSsyOfR2popMGFWTzgNVgRbiYYbipP+Z1WFG6H3BW
0TDym4Tmfb5KbPQOaJI9VFOR2xMeY9f4gLjlYOYHxPzW3mxxAZzfjF4LEZ8IR+n8vGyhiWMtWl1M
jtYn6LqL0tZqmxpL7rrfZgiRYt+rPgWd0uB1WdGyG9aoamcxaH4CtMTASuGtzFXpdG6TvqMmH1fx
4yAg7GqDylXflUiJEalVpecREZrd5fWzKAD+/c7ghWjJSHSJuP+ejihmdH8iVFAelbDUD2bnbRWu
t1rOUZz1UrX3hVy9y7rKd1FT022awJOtBcNaLew8tePNadJLMzMWKKS1iE5tZRnUR/zksYrGcNda
VrCLVchHtumhvtPW7zK6CXvZH8BYIRZDJV6jhP5/2TuP5caRdk3fyomzRw+82QIgKUoiZapaqqoN
QuUAJLw3Vz8Pqv+eESGGGJrdRJzeVESXSSWQyPzy/V7T98T/4LDYB7X9Eonx6f2n8/ZDpoXHvZVO
FbAKnoenD6dr8MOCsZg/KrFhP0M+wpJzMOONkUjKw/tDrezK/7wIIHhug1ySF9e91ZdMyxgAi0vC
Y4k42y3sCGsCbE/IlDQabFP6OAuvO03Pt01kONsY4ta9Ykf8mSGyr3OlFB7SM1Rndi6SnUJQNj5p
RcCTU8leVNV2G0UmfD8lH42rIHCK6EJx/uaCQ3tRW/isOE5gG2Wsfn5dkYJSjwAZdZs4x3zM4y3g
5iXLrZVG5s9jwnOPy7wKu4Kb3ArlYzvAmWXoi8deCn/FvXU1xPZzUWmTZ0CWusJYpHWLKA4eNCmu
XHhvyg47iOnvBGTHI8uwvjDtcx8QxoPwvxfRInSZVekfzLTCYicvHqWce3aWoCpLJlVcx6X5maJv
PuQECpIsfGNV82c1G7qr/tLtY5nzq+N1UdJD3AS/WU5Xbn3q6TINJaVTMWAZHhTAgk3Xzp2vJ/Lv
zLDEJrNwjAnxwt1qed9tMvCrLOsvwOWr6w8/ADQsjBdxdKGxq62FS5oIEzTacv1Ytr3plfOQbopG
POVCfglJ0/UaEem+MCvwWE3pL1QXq4X3z+CIM7n4sioA0E5nj3GWIUyzbB7DMf6p4pV4CwKefX7/
8zTePOOl4F2eMZNclLCrdWcadT+Xg9k9gqfaO00fwu1MS9rldRS1O0G6pXwyixtFDYttG0eRq8fD
sJGiKPhslnPymBT2/GKKIjnmthh3mpIEXyayxr+GjRzvcI9a4mLHbksqQre1cUjAfEfFYDxDabWg
NFftwAUkgy0eBANgaQcPf1yshiwl+tLDHNlpxNFsSHmsj2YyNVwsB2kzicm5mecRQt5YQWoJLfG5
Hy3NlRs13UZq42Dd3OvktRffqmpbTDf9FDe73tKr24sc4FWxwneryyx5GGYsGICDZRm9KlayXkka
bdTmx8qJf2iTPXiqI8nXaeZgDkVsvLpc5O2crAV12MEiKr+FUfM16QCJ6zSJv5dF1h4IZi8f7Aiv
mhBp7VYqowK/adu8KfGN9o2sGHD1mhzP6Q0y5/FeGdyumNQDjnIqZjthejVXs7x9f3m8WYOQEQFv
uf2rkD1QgZzOTMskKxvsSH7kwtC6jRilhzyOgvv3R1mXXssD/CMOXLK3AFTXARpmLBPaHtTKY5eO
fjHGm3CyyBsuPDOqt7bSfopsTLqxRIrZ9pIhd4nnvleyXR4+hdj55KR9atPBHtBMOPkmbK/Suv1M
mrFrD7E3WZ3Lx+aW2vBkcOJf2CjP/PBAsQjQNKRWfEZroegwDSH889Z+7Kwi860ComptF3nu6uqI
EEHDXqpOJ7QtChHnkavSG3TrUBQHvWp019SBc/rJjrxSDLNX9cP1HNk/MPgqd0ZnONcVPeyHXqar
YEty+jNx6mjLKdS7sdqHvoH18EGoKkE8wkkvnN0rqyX2XJocNDuguIOoQK9fFS+K0Ic0ihTpcSTH
F5ukoqUfHN6ncz/ez5h9Hmopcp4ac2p9begQd1iTcRyqfvaKiXZwrMfbSpanyq1mNdRcthRBywjJ
D6Hvqf/+IlrVNPysxBlyUC+tGdDCP6z3Vx+hlRRWMzid+lhIkgK6XDj7usQnN5FU6cLl5OxQgISL
SQQl1Fp6GE7DnIYkPD2qmQi4cVUp3mWNuUlYXo/vz2pdP/4zLeaF1Qn/cQidfoGj0SrD3JbaoyZm
4kf1UPGzKezBieQbLr1uVBfxPrWTcDcpzlPrTOqVIwcVFOtw9lWFr0MWxYXycVXN//mZUEVjDQoL
FFBk9TPpxULOnmvtMY6G39TSZU5cnRk8pNpgXXirZ4dauNC08KmM1jhJgvGHZUA8eByV7G8JhZ+b
5DF6fUkOXasI+wseRGdWPDsQDEbIA9D7ad+fPu5QL1jxUEEfnU4rvpuS43hKaCd+Hut96tpQHb6M
A7osP45y7BFs6adt9DYsmnycE9fkynFfTuFGh8f1LMlWsJ/jGGY1iCe9tkJMF77QtycPgAetJBtz
DnbQNeA59GMGiDiLT7MW5b40q8MPTSm1K7hBGh02tdvXORmBF9bkUnmc1GVo4ikNF3UpVf2bnMS+
7GdM0bPqU9PB1BYF/aYsN8vtlEnTXU2U+3PejdoL23LpJ4VT381ZFG10aG//vK4PsTIP8Y+6aIrf
7SkF85TK+f8fd3M5av/Xv/TIN9zN40tXdyfEzeXP/0Pc5Az9awkCZDlAQV+c+v8vb5Pf4XilTYmb
D1Q/Cur/8DYl+S/2lsV2gJfK2sebga/6X+Ymv4nUbLGRRVQMd55r/Eeom+s7Ib0iOKAw3zCkhREK
MHH6lbG1pFFcFcH9Iub11Uj0btN8n6p6uiI15EpLVMnFSmumwMbNrrTk29gevuptaLk6PsROCpss
HOro2ZjwmwWrNUsJzailP3cSTTcZc91/Tvn/WWn/DXn2vZV2H7c/XuI6/699k77kP5vTRcdf/Zct
rOp/4cm9nFI0wWm8/59VJ3FC/gWDg+bgQp0BiKLK/HfZqdpfrEf2LurMpXOznG//rjrV+IsGtgKC
TF4hO7L6kTV3epAsFj+4/S8hA6jRQfiMZSd9VR5QoFVl38EjMcZCQgnYufTEQ+7zMHdCCVn4q4d0
/89m+JoPvOYFMp7NtQomMJQfdFtrElStQ6tTnAjgVxQTDGCoOUZ9cFKclQf1m6ykxbYICJyRgvss
+yKFlebWlTpdgMFWxSnTBqU1+dCQnXNUc2ifTput2WyHpiiOJcJOqrDZDQgUdpVsjG6q5qXJ8mCn
cYy7hR5ZV3Vt/A6b4RNEQM3Xx8445lbzQCmV7whm+mwBZ7pjpiuPqh5ctQKfw7DAFK2qtXoDR1Xz
27CP9/NXlZshiXRDcUENh+nUydHDfGiTL83gJZ+XzeEP1PnqNZZGFWXGWKmHLPLCyOtqF49Y7QfS
WxfFqa5ed/KVnl4TXRC225qLQPNA47a+d8q96FxLvzIkz/xVXGeJW9e7hnAhezOrmzpyR8xLjWNF
0HtzKPBLuBUxKnScXN1GgruHK4hvbMK9Wfma5YX6Y+ZQxbuVIM56q/40IJ9LW0wv5+Mg3JL2+7Py
LaVRZu3i5lqZDrrqDdW+wBnjzsmfTIkUy+IHhAzTvIKkYY10mf2AHHLPwkw/9Z3ed+QdV5yOS3m9
zcjAId7G8iELjbRUTRcGRQb9GTJj7JeP3T0ED2iE6UP5t/VV+wr/dKJAunfQpTReiASleU5s1xF+
EfgKNnK39Ed238ONE7pQE5Xn4kF6dmwX0opsbke0vFyxmx9ju+lVv4gOs+a1P+Ia6iLeTH52U/rB
t0q+Mhw3SYG2cQLfTfjxKq56EAdrb/jWJ0ARvKSCX421tRMX/mdxE37nrRmfGmYlrqaFneBanzXX
3AU7fYdVUeVGh/h5Dv1g4jJLYeE6d8PTNjjAG7kJjpPlGp+Lm3ab3o5fHMXVD3nutXDSQj/8PnPZ
86bremvsg8dUJ97NTSJvLA9cvEZgifteIsbMdXwImMmd8zXdSbfz1+x7frCNXVZixeLBaffU3fCb
mp5a9ha5zq2zjzay3/Ru6JXfpr29HZ+43XlE62yY4z7hm4rcdEMPmdw0TGTK3+K3M7ridz65Qt73
tmdc4y22LW6gmfPxzffioOMofJi/5jvDi/cVQfPC67b4/v5M9sWXSeycR/t23jkHmKF751d/TI/O
AxdcCWPL4/zCZ4szseZWvWvUbnyvbPKH/AGTZKfzoZDGiYcPgzZ4puyVxj+b2v8cgv/N+fNqf39T
bt2/lN3Lfx1/Df+16+L818vJIbj81f9UXobzF1JlOtfgGUvpBVb8H8WMLv9FK4I+LxyxhUnJ7/x7
BPI7sCvB4ymK+Fv0hTm7/j0D0czgfgjIuETjLW035SOHID/Z68KdNgh8OEhj/MJhQIV4ehoM2ihL
I/1obMBUvHtbrZV+54quXrgfr2DTZRhASwX6F8UAqSGrQycL5oKOXUkAR1umf2uoDHy9botjXeb5
M6iu/kyejrrXlEx+riLTvHCJezvLJWSWixEULdpda+kgsuy6MXIjPOTy3O6UBFlNNg6PrxbAmQP+
3CBcgihOQF0xklqVsJFstWmhhNGBlk/gSdSu2NPXl8qI0+MO0i8OoNBuFsE+ihE0VacvTJqnELll
HB3kkZ6wBNK1me058yU7u0QTODchsH5oPhpXA3tt9Zl0Fcu67qKDmET3wylsaUsSkPYxv5V/ZkQb
km4Y1IfFwfV0RlgXG5PTMaOxz9pNNCA2ScnlvdCpXncvlgdH0cX75+1QiK05JHHfFBKBQtEhdArO
AK2Y3YIwAWou9dfQjJhlNCZ27F1HzvkUFX5P3BUW/qbz8bVIvCXQOu4iCx2V7/512dlT3gZkHEWH
qLG668jODL+brfTb+4vxtLj981C5sYGAmQtPGzDzdBRnyrNg1NToUCXyzwFPAdcxywcDgyx3UoHb
3h/tzEoBkGKdsFVRoa1l6h3PHG6MyVnd6R1Huda4GRTnC6XrmaUP1x0pPjJ8Goh/LAteVXoBnA5T
zWpx0OYx2MF9p87Mpl/oJj6WrMvTwwkDBj1C4iXQgqFOn16W1EoKjyM7tHkS9ESZ9M1V4DTKhR3j
zUviSg1FBcIIl2/UOatdMWhBj2yrZMeYs9g3wyz5aYZl65pdZj/AAeg/+poYDwbO8oIQwODzcTqt
SdGwr2yi+BDM3HEQ3+Dcqdkfc7VbHt4iQ19IEwBmEGJXS69KuwE9mJ4dRnhn2O5ovVfgd7t5f8m9
/Z7/DLNQpvikoWmsTq5iYUPXVpAdSrzW3XrEl0So1fiTTGJnG7WhejfN/QNJ2M3vsq+Lu0DtEaRh
bbR9/wd5s/ZxEQC7gAi2NPNpC54+1Bgbw0KJ8uigR/q0iTrpZyDF44ffHBPkygj3jdMLFfzpIGmj
Fl2FjdzBQZe5CfI69ieLi8eHp3IyymoqRRMGpCJM0aFVE8eLVH0EU7EvaUvfrnqERnxc1B1c3XAs
Op3LJIELwG3NDtZgVFd4EzfwW6V4j/Js8omX6i+wwd5sGxxhHC98X3+uiOtcGrmwB7uw5OwwZYr5
SdOiPkBlNrRPCcRb3f3oI+QoYxvE2hcI4w21DkbLPGdSWRzMJhpv2jYwsAFI0wt469s1xyhg7XzI
y86xhi60ZBr7NqTViexWgu4f4880JZdoe28fHKPAo6OBwibIEj99Ufi94j6qGMWhQlNXer0qddlN
NTdB6OHCHF+y41gOvlcYMvsGOvHFudHAqlBFwH86nCW0uennpDxYDbDkJqjm9CmNzC7YZgiNjyHG
2z8nqTMPYynFzYX39nZRUoBQZ6M6/cOYXw0e1pZO3o5VHYq2VXI/GVMrhElXi68whrRvUSoLxXt/
qbx5vFQ7YJ0cmQjgGXb1eFV8OJoqzBoEkUaDxXIakhghILcEyiV8/txQ5rIv40jFRrKuOTQrjI28
K1pqH2X4hfewfKhGbdiNvZR89GsDNIbPBa6HwGhJfz59i8PUkYWap/1hHi19rzfWsMuQg+9DKQi+
vP8A37yzBbFWIccjI4Kav16fhZPUumTU3aG2M+yploAr4p4lb7al9kpXWvtC5XbmKYJyceuiUKX3
tOZ+hEVbGpHTdAdJZUJN6bR+XucDkMJoXbgvvfkWlqmhlgTRImqYa8vpU2T51aOcdN2BKkh5GeRU
eFLYZ7ejQd4jHnpFDCO5NzfESRkXXuCbvWUZmoLwj0/o0gE4HXqe1QQjDKU7DEkubytsm7/lWjRf
kG+s2lSLe//JKKvFb1ZxFXaO2h20TP6K5/m4UXWsxPCkDT4LkQ7eHIjho/XjnzGpr9HqwFVdc9y0
XCtnNWDMwU4sX4+lL5WI6o0UTJf4H2dXChk0oJHojSHRnD5DU51DqJNWd3DKjM43UXduY2ToA0zl
Uvlxdqj/WENT5q85QflQjHAFzO4wQxXbK4Usf5EDeb6OG/1SMu8KwaayW0ROZHPR9VkocGsCWKOa
/RBCMjjYEkxfmNS2IADATK4VzQwPcjeq+dVYWkaMY7cT6G4ZEgVkVfgSosFVHurISNULm+iZ1Qov
mGuUQz+Yqnb1oUAFrmQOw/4wDUXNohmQq/dxsH9/pzk3isamtmwzC5Vg9T7nGJru3DLK3MPQkapu
hLit6Jv3Rzmzn3GfBxwB1uEwWlNrcHhou0k1hoM6cNxiiqnt5FpUe0tJqy9d04gP72c0AHDiXYxK
cGixl6X16j41TKQ4S608HwZhqJ7gRXlWI5GApZCX9tGpsWjwUONSwJ2AX06HmhorL+ZUl/E5qtm2
sgauJvQbcAxfqgY85VNBXOKFtfF2E0V0gGU7nyEdfEgrp4OGVobSVwmdg96NznQQKGrindTmaQ0H
xw7KDbqpvL9PkXYUh3RxSLzwA7zd5LjdqQvqRF2DR/7ywl894C5S5UrpYulg2rWNSrnE6TuTml3W
0Ct3YUqOcAUbXPYvjPt2uVJKcXXFqYd9HBOI03GNyAhAqYrgMLPKNjnZW25NLM2FM+rtKMvpAJJB
VALY2no3wF5xQsVvB4cgaeftpKvRxiKZ/cLKASbkpz2pC5HCQXaRsaFZnIXWdx+jlPDbpxd9V/U8
sIfRGiV909iDYT+ETl6P2wUkVd2xmhUSwp1a1a+zOi9g0wscC7OtqMqs9zIla4bNjNmu2bpqndoF
/Pyg7MSx6QhVRDU3yNKegqbWfKMWUO0yjSAv3+j64InMZwmYZtL09CopSeXwa+j6vEglrHNohWWF
1SPdvdHX5cGOkXcWwvhWC4JPvTLI5meSmOPkPulivjE1xu7+Jg+aWKRuOCZl8UmJOydxUcNoxrbu
s068xEk/tFutp612H2Gm5Nwlwmh+G02t9G7kpFJ0mxeYl+xRuHXtQ5eGZeXPRpi1rk72pXyltRle
3kLvmi9hNluWnyFdDW9tO0gd2h8asSZmo9GjiFLT7m9jJS1vZXlMn9rWwhhcgFDFn83JiDlTqJpf
Rm1K1WOEl2N8FzXpOG3ifLa/NcBKz5IKgLWbnaSNto05FOFuToage04TIh1uRzEKaz/aAQT7zTQF
gfIgBsWo6I6QAH436700bGW2qhdNnxTbj7LcpvGRN0XlByPa3avKwtzOrVABk/oletVyewhHLUmu
Is5wFxmEjfmQNH6SehJ8/VKuxJe6JXDadTorKzaNzlFF74lAOj90gvilJD0J1w3ZyCOvBcndS22Y
CF9pGrlxyzGTBL7WQfM9GFTzsR1GgEHKyT6+lVu9iDZlqdOGaVN79rDT72Mvbrk17IIINYw/m1Kp
H7DxMIZtMlsDhkNOQ524iQAqrLtMk8zWq6S0s75zHup03hKrC4Wbp0Zlb0pr1mIPh1OoRrPdfDfr
osSzr03Sbqs3Q5g8JHWsjgndJVn9NgLHRb9myxnUKwnifrFLAxnPVrSjpeVGoRl1W3TTSC4tQ6Ty
PsC9wNk2RjIonu0kFuRDwDrk2LYcVeM1XePG3JMVYEiaa6R2R/fIwdTBz9uKYIs2kaXUb+ahmrwG
b6H2xkwtp3X7FHvzb9OkVM3WGQYNOjweDfEGwnA5XCP5qpoG3rAx5je2MSx2J5LBchd9k8U3dZOn
ycEwpVb5OQTNnJcbYYuoPHRo+wavaOw+5LyoAnXfGrIZ7wwRlNKL2WcFuRHoFHq/UOUiJS8ndlrP
ClPzgS5CBH0yBvCVXTOoQmNv0ngPt5gjFfVu7oK23McJf9mdcLBNN3ONwZNXtot1OielDp2sT+nj
gVXEwWbo5PLeDHMcuayB5sZdU9c4K5mjnZffiGPHwR5ytF3nT7MC6e3nrLR5+GXiljTU7piGY+nn
spxF3R52tKmB2tuj1ryUaWW0jwlf+3QrldxydomVgXtD7QM3cAVeNWXt53PV/OzUsWFZ5KKQ2bO2
cp6Tpng9G9oEM2b4HQbSd3yney9R0hbL4a68rnNV+RUpxte2tvBqj1LfLI1PE3ZAKAWwWm1qQ95Y
5Hj9brox37a52vkOODz2vdoxk0IFGo2Go0jTNsdZVZ/zRmcpxWEMKVW9a2NJp/VKVObfEyWKG4Op
X3dduUPp12ycAJRZ7nAf0IKwPAaVMmydWdddUU3FVhR656oKXh3KGFUPIpBoeM4zneq4uotLvcUp
0ZKusK/Mj0EMXCdNxu8xrAfXiM2DqEn97QJDeiSOV9+nqnOn5UG+6QdEz7OifSeVZfATS7rVjLbZ
2HlebjFc03dtp4S+NtFymhbxVQru9MXU2iuL6GtI6LH2uRuKW6cX82acqmAfz0JcUdD2Xq6o97Me
Cb9rc2U3kR8oo9xa/ndO5uJc7+xmIhMYViUVMca/upmXB13JvmmZgSAFhl9lyZjRYF6PpVhQ3QB0
hF+CQcAhHKcvRJwAs6ny4OIarV6bUZrv6kpsZxuXRJ3O/hAEV3pLMBKt/bIalYauBCSTK6UjMcGr
zQyp39K4w7aobMNK8jvRdsX9kAlnvmrTRE8fdLM2HNyaYkVaQlScDtsheBlXdZhhvmDWkV2QvBMM
+Y9xzufxHitxy/BlqS7s0RMyYvJfUz0V/e8kntT+0UmKsD0Koc+g7yAlGMNC+1V/ZaqcTS3nmDHP
nxe5Xj+7shQ2/XWFsWT9IyUxrL6XiyzH/ZIvWmyaskud62zq4KLgd5w+Sqxza0fEjzbtFNFl2ZUi
FK5sPbCRsW2bNCx+Z0t4teJFnLXChvsKUtZ5+NFo+EZY+g9ltmLnJWCTDjdmI1fdxsyRbbgFJnUw
MWrShLQrAUkGtJEvyii9MjLU1BsDqzdd1R7NL30qdcMtp5cVuKRcRokvqWFyLIiHqDcAVVDUrKZ3
nrIoszlwpab46Th5qeJoIs3jjZM1CMjGwsxg0YyDbWyAJTL9KlJ6h9wDYy4h7UeZxWtT5YjbUi7r
v/MW/w7C140KzjoVaboZUhF/40jXahcecEV6pNRF1wQMW/gXVho0DxVxYrathhQHLVjnjte0dsBM
u0LSP+ttFP0gkxDSnNxzqtxWipNzDNoc1L6NHlQ+ktOVpp6dx3lDtNJSvE32qJdcA8LyJyyhQPEL
lNelO4YTfbFRinTzPh+zub5y4ilWcm+UqqTdBmnkTLs6mJ3otiaaEGpDUSvaeCtaKwQUL5AA+5la
K9LeJhVv8ORa0xov7806wXiuSlvCd1PM+X0AMCUcCX0QHGBmZhgPVT2K0AuVLn8sHSAfTmY5me6i
jLLNJ8uy0R+73A7r+7pKRe3PMfRYX2gDdBi29aY4OtD8E7etB4dLv1GZ1VWsDEqwG6xiUK+tOuql
h0wrx9TNKrmExGKY91FKn9XN1QHViMDBNN6kFPnfqPJlomv4JLnQq5pof3aRXN1iuNBbFUYQqTrv
OCwM4bVdkvSjq2GMtLjmBUa+g6PUml7RR4G+S3pKUK/vC1nFTh/dBzsip4mrjQ11umQLKP1kEQ6m
n1p9muPsULWmfENrbJhcRwLp29bsXL+nXhXxnj8ef8KAqn1q6nKse7cfl1oiqscy8ewykQJPHzEm
x02F0Ebf0OtMesy1qnI21jRxLlRh0Ke22ygN2wRHS4ngJk/Ln8ZSaO77PrcWqQqxUzkrAYNHX+Uz
HXZVoSCyUOQRIVBJVOu8C+jedjs16wWfBfmimZcRMJH59WCWyd5ppegptrIaPkpRWJ/yWY5tl1j1
qtjZXeD8jGMFJ8IGrwZeXhvQaoawH74Am1QkY1DT59tUJCqCP4zaLsk23tzWANwUWjhsqiotpT+6
qFe3NfD62FbiPjrmkRkeRVEW7C1KfsdBFmwytSXbUsfE9wLw/Aa/+TMqrDyKP5qO69YpRX1SF4TE
40AZ5PvayOONiEfLrwrp0gTf4AvLUDAqlwwofEzWWAkAuoJX5BwdHT4aDEnl5DBB74U2NpPGUKtF
fIGc9+aGyICAJuSVwkVf+Men91ArRFZtFGp0HDPN+hJCaviaOHpxATY5OwqdWuQVuDUrayNQuRq7
ckSHfVRmtWquJAOF/50zzXK0fR/EODfQAv8SlcY9kNbI6XTwTOjrpGzjIzr+aq+mzbzRJlHv3h/l
3ILgWo3SEpwSidXqoZVtE0kTtMojnJXwyoGGQKUp8oOVEg/5/lDnFgTLAWXD0oamD3E6obSeKNaH
IT4aCBrb1GGbyBe2o959pb375f3Bzs6LdWf++bbAX08HE0Vk1bYxxce8SfU7ORyqH3Mz1p42qZeA
+rMvCjwLf5rlda2pHnmap4XWpoCTihZyyNZ90DxJjhX1n9+f09mBAF/pdLBtANWfzinV4zjXWj0+
BkHectWQLPNJQ7nW/j8s8YUrAIMJOBkLtdU4nAroRYQ4ZkXSPVuTObZ+MZOc91FIh8B4+mCLFz6/
QEE7HWeu8kCdOxaEFRmdH0aKup0sO/r00adGYxUfFzTESJi5tJ2OQlg5zmh6lRztehxv06qXbzMT
d8v3R3m73jD9WWw4FmyIt7OCHNOetgwWB9ahK1KZOEnTQpIL0Rn8T/3w6zkdatXMIF2I2N1psuho
d8qhknP7jubUJU+oM4ttad9BJgRKBbZdfUDksmaVng/OoRSSta86nAMDrrwXoO63jw16AT1Q1gCr
TV23lvHXx90krcNjSYK0NxWZypVfr7DnS8kMfXr/HZ2ZEh7TZDnDSYHOuAZIrd5Sky5zwqOUhnJ9
l8MRzA60ePXt++OcOdpPxlnt3LM5Z04kZdERs2obqai0UZpfklXA/w6MedvYYfvxXRz/IExIKcmY
n7n6YpOxteOlAD/ak54SPpMM2TXOL2p8NRhT9OP96Z15jCSEoKFZtMbQ+5d3+qpymdRBSEkoR8c4
s5SjpbSJRZU8lr/fH+bt0gAuhlKGCN/C3u1NhqBOYHVNtXpswlR8nVE5bo2u4K6fSvMlqfulsRZQ
+NWUhJ3akm0SD9fH6vwAp1T3i0YeNmmKrvH9ab19egusjDGRRXgkua6roTrQviAcx/jYZlrwBDCg
bOmvWh9ttuD5S4YMhjKL8cebZkRmlpqOH6w49gmOgRvFRJn6WMNm6z0nmW3twmd8dlK8Kqi9SJFZ
FafPTyYZyTI6IlQB5EAExrHxWqW7lHa21CIn0Pxis88Ry8m0ML7WWUTqgvcbHQdt0Mcjl0FoJBWb
ktFf1bJd3JLBK26FFElHXS9G0A8ls4MP189/XHqgwi4GmlBuTidqNAIcaKrEETfPfuDKNgex1xWi
eCYbSrf999fK8q+9mTAGFEvXgwJtrfPVQ70cIqkWRx3T5C23IJqcJv7rup6Ia1N07U2YN+pVvRjJ
vz/ymReKDm9p6VDhLv+dzhM7q9ghT0AcxZQiBqmIFukGdbqwSs+Ngm4dLhv0JYTMq53EsMdEzrDJ
OZIU0T+b+AdnPv8zDr33Z7Mc8evnSG6XuTxGWp7rhRMAdQTGyHOUtGH+hC92+UlYISKKgFtXCf57
yW7ozH5CUgC7JJR6iMbrXL7MQqEdDlJ8LBsIt5ON3WnaSM51i9zs0/tzW97Em7mxCWMMA4H/za0n
z2dRCT2Ij0nYdFu+iRDu6KHsVfmpEFbvi7m/1PA7O7vlhVFV4TO+LngH0Pg0lmJxNHpF36Lgyq8t
aZTcWrOaC7vluS9g8fvC2IJdFyXZ6Tqs4xbexsg+1sVt+smMqvSmaqXsemhz2e8VQxhuHZTOdZNY
/eb9B3t2lugIlokCh1irim4EFifHMhBHDPKabxrxySgGGqTwNBcQzl34FM4uUayxsNVl02aHO51o
FGXVZDPG0e5sxQtKrfSjOUlI3FDyG1Oe9a/vz+7ssnk13rLXvjrxsrIG2AL3OmYDTgnCSn+FnZS4
2SjENY2r7BYD3ewCC+fcE0VruRioLlaHawdILU+jwZEWZDMIpptARPbg9lGXfw0wE1Av7J1/lHjr
D+P1aKulA+xEd0uo4qjUTamTM1x1Ls2/4F502MTkIo/oKQIET0QuWW5jafkzspFLlcXaVwk9DXGg
KF4WIgsMyjXO4wTR7AyxxUk8DCCeeWrlP6skAk9qLQ3EtsdEIPVyk6YhLSy8hmq8Ve4x8AyvyK4U
+7GW501k5kZ5YYs/twIwsoXiSxWyeDOergDbbgYzELI4TkoXbZJCDM0W22QAYngMXbIbcus7h315
AaU5uwiwq1nC7RZm1GrhQU0Igq6jEd4Z9HqKXHuaRSBvqtSULuwd504X7mNUWQu9/o1LRGVLdWC3
7B3aSHOoD3Lhm1N/yaHm3A4FuEXb9k9psuYLtEWT5E03iWMBceYoR2bzKY365lbVh+xxtlrnRgtw
EVWqILxAyz37JAnM4d1hNId+6/QF6nUil02uiGPiJGTQNHO1CdVeu4ZzUl1YK8s/tf6WIJSo2I8t
kqM3JGqsCGPK8OQ4j/WvzGGptk01/2oqTf0K9jftosievhZ2kf2i59lc4Aie/YZIWF2M4iByG39E
xq82q1QOK34nSI41d4KdJGUtUpZZEGmijmX9KSnj9tkigZau/aD8HDPj65T3+ra0O+1TLUt0fyNj
mL++v4Oee/GoUAw4IvC0zDU/M5mmGuiYEkkmd4bYd1x7t0E5ty/qMPVAdWn+ja5C8yjhM3vhgZwd
GsYWZy8RFFiknb75QUt6p5Chw1lFMFheJCyScfFUhbBQZ/KAEYdm0PhV5MTC3zPD/vvCp3Vu78CA
g4A1pHawz1dLT9KCiMtAI45Eait3FdSKv9EXiYMySqHfyJGxc3BzvBTrfO6MhMOPdgUIcfmmT6ft
VGIEfSvFMc31MnSNQi+W5lUk3fUg5XstVy7lQ577xDAGAG/jaVN9rE7lcIrGhI6WONaaUoXekCFF
99NRMgKXgMX0UrVz7rHqKhApjQGYZGs2cz//b87Oa0duI1rXT1QAc7htdpgZaTgKlmz5hrBliTln
Pv35ajbO3iK70cQIvpANAa6uYoUV/hAouZO5PFlR4zDOWP/bpiG4HRcf0/M4ju7PiEzr6/2NfHNZ
YUtSKqUvgP7Vellhy/RWDEnS74eJfuoSZjktc3quaKnRXznrvdp+uT/krXWVsG1ZBSZk3a7r1KFJ
kMAA9ftJL17sCJOeY9WEA+zsALuv3xgMk0pw2wBKSdvW84tDHLHxfyC5N5vsq9mDDjyj8ZX929gp
DfT7g12jVnnvGQyDQwvmJXLX69Emt2hrNE4AepXkMUIKHQtwrCc6sotnqaE3ZIb6MVba4mgnWnSc
F5v2T9jaSCNP0V4TRs5te3EDyuOFADVFsWETxMoyVW/HOX7bZp9+C/Ku89MyojhJvOP4ejrVL32f
BtZBp+/63nRoAuw8HdfMKbkg3FUQcXmpuMPXC1JDH6pNwU9o0tbwXLVVpvfLYM7HpI6Xl8pxseVe
ovFDp3bGexHb6kGJ1B5iwjju5YG37k0Q0vSBSMko1G5CniFMoloPm9RPjMg5U7gqI89YwvpdXznz
ue8j97sx5dlzVZbW3r6Q3337JSQrGKwEhi1XcWDb9HOYiTTzixx06oFby/irc5L+L4HMYoP9edte
9AGLssMyVl3lZUU9mYB/YVKf72/RW7eM1ImjBkVuT+69/iAo2mRpuvSpr/Yz8L64ob/kGXFLC3qZ
qfifuzQMfgqRKctO7HdrZJsGHWog+GVeNRY65lUI7jOJ8VFRtKgKJTr1ojM+ZT3QhEMTjSUiGN28
VzK/dd/AKJYtT3Rg0PxZT9mYXPTgRsHLYZbZe3WqR6ydi/rToMV7gmG35giHky1GYMZUN2mHsJYo
BspBuwFw+zmYOoxCKEU/gvsV79o8+poUg7Kzrren939jbspvrekAC6yK1FeojL0b5/ATWILiXVBW
+eP9vXPrraBqSc8aTVYw+fKX/BKJlUD8agW0gR+UtT1hXJDOy6Uu+t71bK0I+8PYi2Yn2rk5JmRE
lwIOgO7tBRK4OhSluUr9saAdfzC6pRcHTjjsqVR3T+WAb/P9Wd66JwgoZXCForu5rdFOIu7rVNdw
pY7BrQV5ZcSeVgT1g6al1rvRjiNEWXglj8Jt9ppvN/cPERVlFRltbzXOowH01qCxf0TYPJVK4FvJ
BKnD6j+KOGiPc75X57iZKEv9y/8/4uaCLlw7U50pQT9VAz+LKB2CI1UdnACUN0922w3HxS6+5drk
XrRuWC4x+qk7C34rVUMbiBYg1AoAj5vzSc0WMCxeW76GncWxRlTyCKo43amx3Pyskpj2ikqg6rje
vNkS6QuGNKkfFXhzmtT2D21qOcgvDdH7Acj6eehmp0LpBOzt/R1184T+MrT86r+cGytySKAClWYG
3WFxcK0s+lI7YB4Pii1BxPdHu7mcUnVAHhoABJsvip3R0BhtluGQsaD67gwDkVVVj9NedePWtADK
SaQ8KAUsRdfT0joK8mosEzOnUstDYplTB/hXzSkoNAqY+Pvzujkc0Tg9IVTbYMash6s09DQT1BD9
wqLjgOZhVv8JCLb9Kaygz35jT5Lbyda07NTom7Axm5JIYKXFVddn1bEFr+8t5RTt7MmbU0IxVMJ8
aZ9sSfIwA/DpdOPM7+hpKJ4RgY296EXUfR5b22l/oxBOKAgTHg4Twh6b4FS0dMndvsn8vtTTz53R
zd8a3Y3+QpbFcLyWEsJvVJlI2NCGUCH+kKtugo2gQBcdg4HMN21hE+Pn1WVwMSw7ZEDTvRJ3sg91
0O65N9xYVfSkDZIZCvDopm9OemcGmaMXBFvGogcIM9l6RvMQfBoatq22k1/cinBdoAUyGcf/A3rt
eltyYwdWo1H9abIC3sZgtU+xkWWP9VzMFytstHOnBfn7BORZdTAbpT4KmKp/YW9c7OwmOa9NkIm+
Ih0jdBe45raICqsNRJYXZuYngzFVOF4GUoc6V8CKNugU/tEVTfv3/TN5471Cb0iW56X+MPSn9eSb
AsLCgDA56Jem/Vct0YGGM6CccmXQX6B8BWcA8PawcxPcuOEoW0q+KmdTSvuvR22jyi37SeEDF8ss
jk1kd2AkR81JT/end6v2xA2HWiRFHimzs4mtICHaoiya3J+a2UhPauPSgLO0MvuydCXpMpD+5CEZ
ai8ZzORE2JAfozqEYY3qynOQtfWDVUziw/1fdes7y66ZySkmxtxSrpbGDWoy6NwHWKieunqIMwye
yvoCkUZ5hIxafbs/4K0gARlEWfxDCpfTvHmhtWDshnzhniICCvDO6lxvqbQZpoMySlaF4qU0gHso
MKBiFVbsD0Wkxc60b+01rkpCT/oxPAKbd43+EvAgl2NNWXX5I66XfxyB84swBvtzBV7/zHbbk1iQ
O2l7pFCop04u3d8wk1zvtCnNsMOh6+w7uT5/6kPFWt5VlO8bz6WmcESg6M+UltQM0qcP58Pkuvry
9f7i3/raBGeUsuEV0tTf3KHVCLHEnDjV6ZyEuClPhWmcTNLDH3ZTDN07d+mRKr8/5o1YiS9N7Uvq
K0Ol3Gz7ptEjKzWszG9FNnzB31A8BpnuPJZx/N6eh+rYYTf5EEEJPN8f+NY3piYE148iCsI7m/xp
msxZb7owx6h7KE+QuMRFmWO4xplSQz8RyTdtafKdjfW6fbdfGfQjBU1KItBGN9tbZF2QdcLMfT2J
yz8p+MaAxu3xa7OU40XRw9pz4vkEfH85CCMIjxaqTh5tHaSVly46OU1pXMoKAt/9xbh5+5g4tLNr
wOsg3LDefUEpYu5tJcfbABrBIDr3CDQPUXkHXIAnVLhfgQ5TaEAW/WhoLY1QlP9ggQZeWaOIqCoY
vt3/Tbd2I6kJ2TRhBGI0m5+E8UE1alGd+z11Qx9OJgB4J+4lDzFWGh6aYd51ELp1CGXnQSbU/Lkt
WahdGQW4dOS+mCv1bCJU+uhK3XFY/PV5MoENuI6wvCGfAlQnq3He2x+3dqXJi0p/nojiKivL4jEq
ChrPvmWgN4EZE626w6DrMAmAtKOWOEfmM3vLqyF5ImND7duCf3ngXmm8RqT1U9I2889oAjeF7ZJT
/oelZAVvSRuz/+5/H7lV11uZQyeTHNlwRLB88yCjDdQYSQBKtK+UsfcgTKhf9Kwx9mx9r2MsyL6y
pcnlSJ1z24RIkwlZFdle62oKdzP/afIOVn35pGY2jMU3z0qKQ8OKZtcx2GbX1UvvwliwwPNmhhUe
6wjn3osRxvX45siCdUNLCr1aGT9uoRt6VeQGCrU04lPgm3qApQL6CnsqdNfXKw8K4rzsaFinNCfX
51poestsqTDQA8c6DeZT5RxBksQ9srV69DUXRQ6JrgWvcqgVNx3+ub+c1weK8TGXkdkNEfIWwoFk
sAk6LE59wFaotEJeWk6FNijhX5VoKsqRsI+/t8KOeV26rm1PoygRTL3/I64PlXxVXyGmGFeg6r1e
hDqiKRGLMfXteM5OWYpSMH34uMT6UKgzoKfa4bDUmfbt/rjXNxhvGvgDiaPmjGyjJ+RpwpJohcyu
mbQAwdtoCU9T6+TzxcwZ/hgNRvV2UCiDAnY1SLv47FvwQ4EiZKVNfPHGyJb/qAgunj2Yw8XI9Po9
uXn8V+0O7s5nvjFT8O/06Oi1SF2qTeQgRGhVfU/d0zJGl1IvETyyIFkB81Kf3Bg2VKY4O1/1xr0g
Q1KCRRS1gYlu7h/0IpelhGnlGxg+28c+H+z0wXVJ/Q5qqo076cetGdLXkIBKLjx8YjZ7iIJAGTg5
+aU16rCFCyhOizOJL07bjT4F927PoPfG/GhCInOI284rvms9YgmawqrcIPNVrVOsx6VT6vHU0YGp
viL50Lz5tcUGAgccVAkYkDthPdpiJL05a3qBdStmjAoyC/6QNzDUqGZdDBoVX958NqjLYyuCGBm9
mi1Ubp6ctHCcDDJsYuHo0+n6IXe1+Udhte3kddBZ967CG7eAdFUGCfIqabcN+EQWqUm89IUPt0IT
x2oKXgK0Ow45vtsP5tC779wMbfGdXXrjlaRCwAVMUQKMzhaWQ7kiAj+7FD4XkPZFwJn7t66j+fH+
at4cBeEtNEAB018JK6lNaPQJCH2/nMryFOnt4DkCq+T7o9w4A6wd7B2iCYnIk3//S3ER4daiNuqp
BJ1BSnw2YiBHhzE2E+28aE6knVttVtOdd/J6UCCwkAJR6SE3gY6yHlSnlYjZuFtQuDKWD3a0GJ91
dAd+LFFgfs4QtA9P92d5vZaQlEj6wIlKpPuWqZQUUopW0Uu/tyxx6isY4sHQiZ1Wyq1podxK4Z1G
HbKBm4e5CA0jiSyHUXIbcqKWQQTP0Sy3cbg6tIumn39jVhLJAQpEBhybb5fMgd05CAX4lhj1Z9y3
oge9nHeegesjxv9feshhbyB1oTeXZCcEjbYmrf0xK5KnIliyUxAOA+9sroG4bePpryB0AnVni1zf
lHJYqido4UKO2bZbqwC45qS7lY+GyvBihon6RHccTQDLclOxcwhubA+QRkhF6QBiwIZsFjLuSeG0
MKr9xhq+91XeX2b8n958a6BNSFufk4Z64NXuqGGHz+6AfbY2B+45dK0Fe5680+advX5jFxJaY9uJ
DBS7YkuVm4PCwAzb7nxNg1E2VHb4pDraTy2rCn8S1R7a+3o4bmDK+HgXg63RthfIXBrobqTL6Edl
iIuwY3tCaT9aGAt5XTbv8QCvY9/X+/41BqM0vJV8y7u6UJC3mHy1FBaQtUCpvEBJuvTE8+2+L4Y8
chHzqvP6NBbuuNeJvz4MXJYwqGjv8bBS1FlfXE6BZG2R1jMnHO3nwmn+7NTlawikyqvN8aWolPp8
/4xfLS91I9COEupCfYHEbD1ib2LXqdeueI4ajJuayTgJDWWLqHB43xb1rRHD62g2x06awoGuX4+m
Ki00NOydn+NMUx5I0DpYaHG3PPDgW9Uh4H7YGfHqnEtPH1BwMhHU6DdtVjSeeqXMajJO1NwW64i/
CV6hYaDZ/zVKNJk7Z+PqoDMa77ZMmpgcsfR6fvRhdYAUkkAzzOUBkxDx0ejnPczhrTlJmXx0zzkQ
2H+uR5nGJtS5BWJ/nBYUPpxZPWJfLp5EVoxvDRKYkGS/cd6lJv72yckiM8HdHjh9XU7VE2Ce7DSr
o7bTRZcfYVUWYBSUNmU+R+BzxVLltg8GEzkmv6e88kcJZhQp1zhprEOXh0Hx71jEqZLhNRKq4bte
D6byYKeN5u6J291aWOJY+l0sH0p9m4WNhBKE6QSsnqpjUJ56rS7bI0oP5vCcuFb/G5sFhCbxLPco
VUX5a34Jjdx2MHvbHMjmC7DWmASX8bEri67beX1uzYoXQWLoiMToSqzHGZs5n4HagKnJ7GQ50O11
/osdbfHUAPGa3xoM+Aj1N1K7LYQ66AIVUgeDgQPFBVx1ibUQDGg+LXk+v1mq9nVWPKpg9eRtvYkd
RsR2OmsUNCjz2oVuZTb4SQL8Tb7DG49fNCtP3nweWEceIppY1CZwE1uvZV6hZ0LligIj8juQdEa7
EOcuLxHoeuu9DJyEOwuGB5ceTJb1QENSBJHZUFVssm6oEZJRczxaBqucj/ZQxZjr1LICcX/Qq+eH
9WT3g18lhWSam/1vLeSPcZ2Hflgawo8VoZwFAljIsjT5w1K137Q20nfiv+sHiDBCOjiiSn2jh5XQ
v0hiYLm+keBt2jWV8a106/ETd3pyFEHLdX1/ktfHAbMtafRBNxR48tYPoHJKd5pGugfpRFXi6GKN
+R3HxPmPRsxIt9wf7Hp2NCpoj0CzINokm1t/xrpUjMgC1ObnkxClp2mNUh3HahY1Ajl2hF6Umdd7
xhjXnxFtAeAqEoNNBrRVt0hcI7OsvMMbZzGDJ8SV0e/KZqP7pBHYHbpkClEq62N15xa/MVeAlMAH
CZtodm1FZa0CFNti0/hL7eVHp0fxz6wo+q+OUdRgOOk8f76/tpsPSWuVNAgxRAmehai9PYsLIMJW
aOX0zD0UeKpsezkIEh2jzt4TqJan7ZcHSg7FXtHo+IAWtSGmrD+jAuZIqRxrfi5Mx/rcxKVFFXKJ
d2KVW6PQu8B6hl9MiWpz/LoFeaWim6dnxWipMXBnnxJDz3a2pCFvxc1k5FGjsio1STBOWU/GDMap
KSMT2y0Cw9TT1aTWTgXWufkhrtnFR3do7cmza3v+GXZaVR5AiFjvQxIq3R+RM/ymhqX9qVS6ejq1
Ra5rCKRlAUpKcZux/Gg4CRzB0Ag5tDko0sdRQZnrySgT0T23A3vXK8e8zs40bY3xos16GZ2VLMit
l74Z6+GoGZH7YyzISOkdFRGiYLNhh+H7xLLb6DmtnLY4udXcjF6oNAorZdSF/qCAVpkfC7fOv6Rp
ZGPm1lT6dL6/5zZ7XG4EiYAnUqYqhLb95hMtmlqhbeQoz3VftHQdK/ek5hkSZW5SI0ZWa2/j0cjx
KDSDiqGNQX68rWSoeSoMkY/qsz7WhqfqlXmSmMBDv+jJ3r643haYKhAi8J5Kw8HNHqeaP1hzsKjP
Stp1hz4ELLC04d67Jhdos/nwY5XCt2xBNFk3C2jYiLqlzaQ/4/ghECZspuA82q16CtVUeNrc/+wS
1SrP8wDz7P63u3G8WEgZlNhgfq665boYhzyesum5Nov8WIgi/Khomb2zQzaXL1+MUiBQJYpdNBAo
361PFwdBsSb0Qp4RqPrDitGemhzlUBfRjxA1lsMc7GUD19MyNE6edKEGd0DXcz2gKPrRagqhPieo
7T20SfFlNqo9JtnNQV51MCgsyIBrPYhbtn2XWFgLhh3I9z5UozP3xXK8/4Wub3TqyRpVT6oyLt2n
TTzXZVWn4yqsP4MdCMrzUC2teQCTTE0ZEdddEt6NT0XhCS45or3gWbeTsu2uDuZgMJ6nyFW/9Qj+
PeqwyZ9o8ofPNYz28wSqYeeVvDFHYKQMC+MDbNJW5UqYajujb2c8k0iK/wynCb4sYwwvCruR+m2Q
K/YiWGhOm/Rshka5bU2b46zGTeIYz2hrIQkuzPRoVBGkLJTzjgGNrJ0Tdn07Mp5sWkkJAmoJchf9
ktGkuTWGAUWM5yRI8WIMzNyzpxbpxXLoDygyTh/v75frDyhj1VerDDwPaNatx4vLGL4dEhPPRKn2
4AWzXnWPtnCK5lF1W7t+10JvAeOe5am5E0Ve32OmTkMKKoABoJ5ixnroDgN0Y1xU8zlGydMLJiX4
F/wwGCPgRZepCedPBiRAb1KHPe2tG4sswZggWsmaIVfq65ETusDh7CCxQw9yxCAx6NBhnIMDIE3n
UBST9eaPSqWBm9qkeC9fh02fDrnruoI/SoXIDgssLfP0ki5x5Olxlg5YLc7Dz/tf9fquYTykwkke
wZ0SpK8nOLtLZGRxJ55ZfePQdRhZTk5t7tw1W2Qkh4NhYB7JidEruJL3mRYjtVNLPJsCK1cjXY7t
UP0zmspPs9PDgxN3n+PIaY+2Mr+MqvngJNO0s4k2dY//+QkwPjikzJZ7bz1T4NbgJIls/N6w+gjw
VGCNn9OSM4biout0yKhCx8cR1E2j4Eevqogt2goahDtrcX2OwA7SvCAbIuGk87z+HYuh1VEap6Hv
1oF7mJu+UultYwBrVfBWqwTCnxFN2HHe/9DX05cGgaRFVPdIV7aq9IPtTjQX89gvrdl6sLA/mk9G
lVfKoY00a0YUUrH+0bXZNA/VondfCrU2ftz/Cdd7jfI/xUhdNm94rDfH2LYbxY5HEF0R2kzPbaom
eM3W486Ovj6y1F9kuRyHIjbcFpaUTHaQZsBs/UJoymFMxif6LTjODuKJ3vteFn9jTlyJVB+JBwxy
ic2B5bLq6iTsch8HmuJbqhfGyXGT8eH+yr1mI+tIjkkBO0RvELfyq1p1hAS3sWii9OPEWSztULN6
0jiYYuKl79X4R1kYCn7kxVih2inQEh+fQoQkxqNTIPJoVcpge1aO2dBnZLFFdDDnkXKw6gLb9ZJW
qcvjrLqh/siVYyc7nIdba0SJlueXWrust693fJ70dln0bu4nam95dMyFZ5co495fo+u3HlSQdB6E
qANO96rCN+HsMrtB4dtCM/DBdKzjGGSWVwEfPt8f6mpClNOBPAF/JeYkt9sEaH2wWFVhB6XfqW7s
jUMkPAeB1Z0O5NVFwSgcFjYVSRBNs82FVQZJX6jZWHFi8/iMtTWxRDNb4hAEmNQcAJEP597Sop29
dmNyUgeCgAmaM9Pc7GhdHzMLBZDa76wO33vRw1Y11On05iUkwSIhxk+WguK2mphhSp7OmAf4Y6AO
Xtd2IXlnFR/vj3K1JxB3k9cs7TMeVPxG1jsPVXQzruORuSCd+7DMVvKcEdscKcq8kVkIdQ9hoddg
E34rdLHNsk0LFiqDu1T+MrbWpe0NGztoC7qfiN78gjAUlA1oDRTWJGxsPStKMSlO6Unt9+qk/cm3
SVEPwarvhND5FB/qsQ+Qi1m0twa4clh8r7BZfIXfbWaodEmhRVVT+4mmQ0Tr5gT582D5FqRRfnbz
TLyR5fO6pNRjgWaw/2XsuZ5n3NWyFFHUvuJk1YMDuvkSpWl36lP7jb2y16FYTAmYpM1KQW891GSq
vZE1KkPFavWgJEhctrHRn1KKQ+8SJFA/3t+Y14cMLRKiIUp3pHjYpqzHM+wqcUWg1z6QXutU5mZx
zlXxRmTm/8yKEiFHAKg8NZT1KGbdG3E2uLWPdKdyDB01P2SjtZxNba52AtebE6IOSW8J21dIYOuh
bDW1xm5xan8x1eAf4Enjh7abl507/vpKZNl+GWXzmegT4TmAZJEPvQLTcsvuJk9PtAY/CcCg/wlz
/N5bQ/LlNz4Wau7yruKTbTO72i5MFUJ04y+hEz6NUqlcxwji7SvI+aLORiKJNsHW9tg0ukBEjdX4
PZK4HOUEG5Iont98IxKSSDywlOyCrrd5iwNE7OvGYaO3QZJ6BrKrvlOH05ONrP+H+8t2ffkyEmAW
kKWw9OCVrrcEaL8QwtdS++Hghp+zZlEeZzV6F87xsPNk3RyJogIYUglY3dZyY+p2ZtHZNaqXSn90
WrQh1ShxvDmm9H9/Ujf2ufSS4t4FYiIxz+tJEcZ0+pAnjd9NofDySivOWqh/+o1BKEXKcgIty20I
mytWj49n0fiqTO27fBkP3azuHaarQPl1JxD7SoYFVcjNfd4M6NNX/cCG46Q+1hX6+PWM9QfBWv0Y
5sWeW/Otr6RJdIkMY6Ud5Hrp7JiyltvPzCoOpoQ4cO7FuRBx99IPZtnv7IlbHwq4HRAuKb5BxW49
mg5FM8jnpYE2rVeXOFQw6zXxzLn/pW7P6X9H2QKqAhdKF9qkjd/GcXOkzl94dYKnSxmFP+6PdGs+
tBAIYgjMdBrn6/nA3esWKpON34h4eEzGxfDCdgpOvzEKKSIfie13hRMOtaJEwM9t/ApJuGOjzt/V
HDeG3xhEiszQDiFi30bqcVOPIhzT1g+0yDiGYzdeotl8e5BO8MzLx8cBVncFmEWxz3F7p2x9UAbO
36o+mO6jgcGldvmN2UAcldww3vJtVouFU2ctQd6isIoJ78FNJ8U6NEVR70mO3twBYFFfuVh0Q+Re
/KXg17lmBwkqZtnyeT6SGtgHjL3enNByZ0OjlOxVeKy8eetRst6c4sFAkg2PKP0UVC2mSzb4hTcv
GjmaFKNBwgnwv7YZZQBQbDYWwm/ZoHpJEoujXvVvv+EIRgBhSFc6+edmlHBILKw3TaD2WDh80OJY
+Q57TP8YLl36OHEJ/XN/VjKeWmXp1JWYD40+6l2U1TePq1MMpT05IJgXu1L6hzLqavF5jOZ+eQ7G
uayfiykIrHNs4279QI+4C98colM6pBSsEyNJifPNhMecJZ+MofLTpqVGG4Wh+qPKcGP0oFSJvxDm
6fduwOtXhKyHEaXOMHtmG1AYboLH1GxwzIhgeq8ohJGfgRgsF93ERORga3m+Vw++HlPqRUmkM6Ub
IqXNSVB6CJYJ2DI/nJUxOrpKVlt/Zos+hF+E0Qj9nypNwp0ihvx/rr/tekz5m345fWE7DhNF387v
ekV7r2JlfzQpKP49p8Sg97fR9UGX1wlXPS13FbG7zVd0nKU1BNqIPjQncZwaoMdZHVY7D+StRWSr
ooFOsQxJ/M2E4kHtBqWte3/W06+50fYHrKfe94v22CflXnB7a/WkSyxNbmi7yGCuV68s1SWlptv7
GLS1Twhx/QsceL44C6be9xfvaiR5e7GjAe7T1+KJWY8kdEp/VTd1vlNW4pigsgmLR28P8TI3O0Nd
fSfuLV5kIMYG4Qxl9PVQ+VyXsYU/sh8UqGWlidsfk67aO2A3JkQUCGoaBJSEHG8u5LaeBjXGEAzF
kLjWDmEX/zelQY5ZuIl195sXj/K4BWKBs0ync7MnDJym69HRBvBBVgm7u4LfiXWQq1ZejePj3tSu
7stXGLrGPSXzYGrD6wUkbjKbNjdGX3NGnoEefF7h4TJhNQ+4eJn0jecW/yl6dcPXmpSv3wlErpeW
QFSqWPIOUey6AlzOuF7wiRXfyrL4NFBq8Vo16C/jYu7pFFxlrpSI2Ziw2zjbNF43wTa4oyWqx1wH
Gos5Jx5uJdmJk5yxNDZ8LWvsfzM9iN/a/qRjxt3MmyQlk0md1+vrhFNNK7ex/d6BUHChBRSaF7TM
VexvBzHvKRZdnweqrsgWs3dol9EEXQ83jf2Qhl3p+IYzKF4XqdZB0XZvx+uPJs1C6MJDLOPsbdMW
oaML5urJ4mcRdOxj43TsTrtrnQLHRAS3dg65PF6rex9BVRpXdOPA4Utg83pSlZpIY4NZ97HwNo5R
CebJmp3mrJmTghtzrXltH9NQpgj80Nba3ltwtW8Q63vVnaYbyC2zlYWxIkAceW8vPuJoTXh2xoYh
Wr3tsnf0uRoTQ06cHI9LhE/L+f5lcHU6GRrUCOAUas+kUfp65oYa4UsZlCrq3k5VnZNBj9SzW0WR
duKkDtORZ9d0PDOasuVUidZ4o0iNhEwZcGIpiPClER/YJIy1RRRVqoPhJwuubWbqOh/UiFgqGlv1
Mx6me12Wq08N7gxQDrkC/9AK3dy0XZ+78bJYJsQi0TxoIkitR7M0M/qUvJGntIgxvBtrG2yE0Wk4
hhlkyvrp/qpfHSL5I6QZt6Q42YTG61UXwCTyOUtNCgwI1nAlZU9LYWo7vYWrQwRuHtll8hWKuhqI
yfUoeVstzuAgKjZGavk0znZ6rKj7H3tz17795lCy3wrenEvW3RwgOiUkLaoT+KbbGfO5w3sl90Is
+xbP6NFRPbx1/aR9FWheXrFX8vZ6ZrZe2/k0dLY/uUjDWiESxXUcVztJ31XwJEXhSPYAfcoi1xYX
UGkuzabUsf2BOt2L7TTadxsky2M14unt5oWyw269XkQ2BdkywEsWkg+3nlU2CH3pesf1o9lJ4W6g
IeDR0c0+WsiVvfXG43Wi6C7b9ZIAv/XwaDQzwx6zDXwI6AXq5GJujqJqqpPSGiY2m1jjgpUUTq6d
VBFZGaLxxrKzvjfmS/OJlqeUS5fNm/V8k8p06KewaUq00h9Kte+PcV46p8Hu551S/CvhenXDYwVB
MR6AB3VKuvKbsSw9kxSFMX1pArXuDhEN0uqS8OH1l1Sp++ZkxVy4R2wI8RppiBS6s9I0jXGphnkW
D9yImXG0zLCFvjBKX81Ej5L5C7ooRXMWSTwGB63orPRds+jNAHDTNX82bW2WhxLfhBkD1iwfhoNV
V4g3R6mr91+bOTYYBSHx5pj0Wd8d5ywpETaaOU3GIQ0buIhQo4rgj9QwgvFBSUsnPDRcKOIwqlZ7
mSlQBx5yPIZ+SY1ueoGdZo0fA9cKgsekBy/3Xh1F3TyrYd00x9atEKGYitjQHwvNLBPcOY0uB0GX
GfmfkMLm5dwYTTB5c7JM+R+9DaP10oRKGJ4SrWuXo2KSFx2czJr+QROlSDxF50Cc4jxHWK9KYLue
nDycnMPoLHr9MW21AXvkxjLFA2q8weBxzsbwzLoqxmlJkbn52Be07tqDOmMxelZiu23+jPoUuetD
Rjamo7tR153x0oix/tbzvYYvydA4+d+T1vf5BxE31IHDKkyDP6YaZzHM2IMpCp4cPS76D8GkKfMn
Vy/bGVBKrIaPy9io1aFC1qm6gHAyiX+JPK2PIGed8uH+LXV9f1DbpZYHcJvGJLHMen8DPm1x2MvT
F8JN/e+xrpevkY45gV45+VkoVbETCV6/5WSvNLjwKqQ3g3bmerxiUhcEjIbqpRwz853Kiz0cA2TB
/6T4HD2NdGqfwV4NP9pJnXYS51tDy4oiT5XEoG4TsjQLc7xBjfqlgJE2PFRFhq4kpPwF345Zt8vL
DHG/exrVaXEvC4XvHVTvdQRF84uUENtvfgKMi/XUA91o50HI98fKtCMOReUfjYKo7qnoBXY5Rlu4
JjXvZPjr/ie+vsIo3bPcKGWxdfUtGQ5dh7jBvyh5EXUyTp6KDZOnIQobeg6+zzv35fV+ovuBFCvy
83QTaUOvJ1mXqaH0vKwvY9pxEQyllv3MYPp+5YQCdmoy1axOb54f0FEqhWTzDlKwm/BQjzTc2Wo9
fRHpUmpnDa/07FTA9R3eL0q2OA/3h7uOi0jFkHuUImcSVLx5AeOSQpKjoHqQI019yoZZPQf5W8ns
hJxgEYDyyLCXf3E357KYxnCBxhj4qW50lwoA56eyX4YHBT27UwpOo39zuMKAfDApBSK7FXL3/lJW
0ozESHB8CXz4cNrFTfCmwOnpjQaLclrwJEGS8KK+SmqtR8kpkxWWFScvLkf9RV8iy7NFaL/5Ezm0
R3m1yTZpuWztIgc7Jmoq9eolwiHi1OIpeai0sN3Zd9cbAc0NeLsUONkL5JubuZhtXmV9Nr5QXew/
VrkxnJJI22ud3xhFToJiCKA/gFfy73/5LlmoLZQOrPHF0Ir5CaHo4JBTnXnziuGdJ5NmsptXdNd6
lCClkm+Z2fTyCvKscxH/mKpq2VPWkEuyjnAoPHBWiRvZY2h9r4cpAI7BCxqml6Qp3kWBsL20CxN8
Z6DW3D+lW/00WfWmaUBaTv4CRnhb0qksc+JaTOYX1xSAZTuSGecyaOPifKjasFFORB5m/WFKrU49
jLBUxn9AObkGQk7G9D0xe+GcsLkf35tjKMz/Fgxo8p0NdGM1JLuIYA+SLb9xc5MIOwtVwp35hchH
liAz5WFSu/7FsQlj7i/HjV2ELDt3pERxyQ7EeuFDXRn6BarbC/QLuzkEoWEXJ2GNTXu+P9CtORHh
kM6hs8N9vCkv6UHajKmZLC9D2g9PMAdzb6aeeHQWW91ZvhtzcskaJYEdLRoQM+s5BU0qQqNL8xdl
VtSHLlwiL0yzdGflrl9tXmyuKxTiqXySaq1HsWNFX0Q45S99PfQPWmJUXyEvmidBHfDgovp4zPp+
3mmf3JoamGspLY6mz1WqKpXTw8ntGLSCrV7FRe5p1ET3zsiNjwXyggoW6iK8m9vIIGyGPhFJUbzE
FeUDl8bFBexR4Y2Knn4w5qX6u4ctnx9giY2XoBmfJsUY/zaSMHvK8DN8R7e8OYUlsDbLyPckIK7W
gOKkFCGWGBHYd69ChL9cfEgQz9ps9+rLkBcUBUynPSjC1h7v79frUWTJHCgoaB5qlNuDQRcORlmI
YW00A9Jd4lQ9OQDtd7bq9W0ERE6GfZKAJJGnm12UkOOWqdb1fqbls3VwDSLBH+gg9O37cDFr5bno
SWEfaEHPcPAW26kumXAW56kOi1Dzgj5JuhOO5ct0mKxxoFyyzPme+tnVdpDSQ8TZ/4+y81qOnEmy
9KuM9T16ocXY9FwASEUWiSRZLHUDKwmtNZ5+P3B7dyqRaZnLu/+3KlYwAiHcjx8/h10OyAjb83Sr
6xJFwa6uu0dZkCv87hV4dSjf2IKcyDe23vmyL30FQGqQ/cGG19gprAESLlqqH6mc1E5vhMVOiRPL
fe/HXY4sIyyDLIovpxPqs74wjbnqkUyYcjeLSWnQfpbfGzktzb4LDwdmMfDg2sRXVJNGgjwvPs6C
Lt0VfZK5YjcJN7bQWWD9NgrtH+CCuDiuucsVTWwQ42tGIWmwu1j70SnzvqgwaNH94Jax6flWALRi
I1CPWIpya1hOG2KSzVSRwLYtP7KVhP4PrakCkO1U+Xz9K10ca6mNL/5N2H+szkbhN/Rsogn5KOQx
Ktx1qDqFwLth6QC814c633ZMa7GeQdoL2uo6dsdXLu1QKpAehzbQHUkMfDeaq1tV4bMng08F15eO
YWQ6uMRXj+2cpEMrzywe3muFO3T5BB7TCS+tQq9OrRTlVtKjW11fF6cGUisuSdd5djnqZtgAFUqP
8zQ1WyUHAwyT7hYkd3EUIgmaRuAz886fniipa4MmLFTpMVT0zOmavLpXuuCWAcTlUaDMIOK9dGms
8G+9Haexgr+J/1OrOX4cVwdBaG61VF0chcZubiE6Js7YlIkWomM5mey72kDnPuZerlrhFvXj4mag
YWvpdSE7XZMPsynJ9R404hG3pdmRs8jTRf9jWigf46J86HP/fZaWxHZsvv8Zbw3bh2Ks4SPDF4rL
9lseYAnSWUHpanl3i/19VqVYRiLHosYNcnRmYdMgMdypkyA9KgOmlb1s7qMg3xshmhxKNb9Wc/HN
7/wnfBHeKebwNkdWk9ZXUnGqmMuX/Ss0aNJaa+OI/YEyuL+Tu36CU2zl+xRM6b3xLJNc6FSQacgk
ALxPh0patsU8s0nCzpIdDKVNu7AU0MehvZWyXNqPXLgQv3lGiEhW96AIwNxQnpWxv7Rw77My4U6n
bXp3/Qq8dNvqQG8L7Q24b01Fika106a6kh9r3zA32NX89qFDuGaQ3Cqqr43H+EwwgACyqeNCIaFI
cbp2NG80pd8V82OuJCEinyNco6mUnRQZzt2A7YPXzeH40PVSvy2l1t+Cb5b7vA0GYE/jltzQ+fJC
CieORBkD5VG6sk5/myxXJk2d1flx1ILJyVMLQeo5V94d2JBzwrlaODrUa9dmOdR66gAtTvkxZ1nd
oO2/aWN1S4/gfCpci+xH9G8oGJxJRVLiTUBtlekxEEphKwU9fmFmq97YKWcRByoicC8oby8d5jzO
pwvm+2EnhVZoPEaV/mEytYee3k07ROOKcvOtzXI2JY3qCtrNtETCAYKCcTqYNaK52ceN9ojulOoO
mYo9TKbc0qW8NAp9lAulkGoO3+h0FIi+fWyNvfao1Vpl63JvbdWku9UQfXEUAFAaVaEfwOg4HcU0
a8g39AU80tce0SUsKDjBB/7L9YN8YZRFjGJ5JNEBoEB2OkoJzUKd6Qp9DJRidjFMlzZ9K4zu9VHO
rgtKcHSYoWW78LPPQuhxstpmFGITGammfalSqkSRkrQ/EULpbhydS0Mhs0RHJp9noWSeTsiMUD2u
+UUes67P7WKW+52hUlSMrLh+b9WZWUFgWpxCiYnIfk+HAoJMEXXKqCwKSejiU9rZk4iId5PNt2hg
Fz4TxkBLGyj1dLbdaqioKNpMaChiBiLGqJ0vdQ+S2U7vffWXCdEtBB5NokNl9nRCdQi0FykRE7LU
rxH2yQels9AZMMf3AoWLUgNMJKzWiDVRNDgdKG8RbomCLPAUQeo2Zin/LFBuu5FR0XjHP3MCFJIJ
AHqTuwHdnXdciTmxlKx35uNQ11PhlrIZHCv83EanozamQmuWC8PjMa1SN5ySIfgUTcVoPhl4Kcp3
Aaj98DmNxCTfTHmFAplO+Fg6FBXlx7JOev+zNAzlbIdKS8GzkIRes+W415VDqQlmbaOmT2uK3erN
iLEwwrz5DoPQpHEza5pSuzDFQHBlvGRGJ9GJiLd+mza6LcnxoG4KcRyUbWbR17q1pGbIdgEuguNd
15t6tbMMP9tGKHsZk02pYpSfp6yYhy+Q2yio6tVo3gVJqFZ7lEqt8DBYSfEn5Qz+JoBVpO08xGbw
wcpDNdouKuxda4/qLEbuUMJfeR5H4vYnP1HDcDcNUg1GI0RT/UEeTA1PAABY6sp5k0z0mBfRtyLr
2PAEqJZIjz82CXZU5Bmu9hA+nbFU5cQuGivPP/CUj/W2UuP5WUwb42siDWnBb5uWoTvOgvrNVAEP
NuaUz/KL3itau48wjpUdWr0E2UYOokIB2PBLXd7oMBbKX03WJU8wQyQJ3Q9Cr23ealjKZjVOU14s
ITl2N9XlMOzGBluibRLTB773yQ5RfECjrH8aIqn/KkxdCzeGt1BLHSsUfPU38GMgOvo8ptMfDM0M
2Ymx62idfMzKxkn12DeeZ0Isa1v1atk7edbP/U6Tci3et7ox0n+fFdMgPPAk0r+o1mpwLFii6Idl
DH6yEUHNwm1lJsqXUMtVxaGZLy031pBkxpOYTCnt3b0fPgeDYKVOqTelgM6SWFVub8SDyMboetkd
xjDEc5NmbfU+SfpEussGf4pIFCcrPrZ0JU97tc6T2eZjCJTdG6MynYyO/smhuB+Hf+YpaE3HCurs
px80+bMe4M5la8RajVMGQ/zcTcoofkznTnmYxDHFIZidJllIg+li7Ey5JhQutqPFfGhbMWvR9rfk
8Emb1TR221AVIk9SUyHexeSWwQ5WiB5uZqEw5c0Uth0sjOUzfK5KqZG3AASy5ohxPJTbsYhLcQcn
pJMdKTHCyqbAbY07iq7xZIdROn9DT0/vF18MzpOtVr6auhHCMt96CVcft4EDUdp06Y+yayqVpLkl
1unapm4bUf8tSVUmOqFSywl8DEs+VooY6UdJLJoisenAar4knFvJ0bUkkGGLpVK7LRpV/Hn9ZTy/
2LleYIZRyqVb7gyf7KogAlyVqJwP+TOuqOGrgDzl8zsH4RUHRJcAmAwqTGsKDPXcLuqTOfd6kdJt
3SBHbsjC4Fwf5ezl1UGUFul4WpPhhq4BC2kQhyEVitoLgLC2rVVGey0S5E91i+7t9aHOVm0JVvB5
gLREmEz+ePp+YM+hhXLT1J5Wtvo+7IfMUXpJca+Pcha6LqMs5Sz6unlB1kWzvKXxC6Po2qvIg+5g
sNd0GJLlQDXfhvCWr492PidISmCYrBzxOBHf6ZwqwfLFdIg7zyqGCQEyvbDFQKw27xyFWiO1U/oy
SUcXHujpKEgX+JQ4+tZLrN7U3GwYxHtttMZ3Wn7TBUU3N8g7Gw9qCDDw6Thyo4xTSa8aGpS0Y5ZJ
2Gc2JMv4ldqIuhlhFG0DvcuDG59sSQZPX3zKdSgIQXlcLHzWHPY0Cke/Hcg2KqP3D4bxI5YG3MOC
hibeJKegH7a6LdcdkhHvXdfF84PCGIkq6kXriCYQ0X2aS11/zEtp3KmLXRriSS/XBzmfHZEmyfZb
2qHBdDxd1FqZlWyRHXtUTF/Y6oKq3MeUFV2tNNVtmsj3aYT6jNUMyrvjNWJc0l1ELQl6iN1OB1a6
itdSaa3HoWL9Alhj9w1maDfi6bPzhqQboAJZyGL/dubyR15VVYMuWI9158dPVmLEW0kthc9tSNUd
nYP59fpyntdTFqQT6Vc6bRe1kzUjlwZKowu4trxJyPLBloQck6mqDGgs92NJ7uzEVMxw0yRZl/2S
rGmRVE0EHwpdMhTNhzxNinGbVjSKPyRGqnU2zuf+rSre+bXKLwmMzsu4UKvWPZlSyT8c+tbgcfuK
RC117MaEwnbYjbf8VS8MRYJHdYnon3toXXYNAr5uOIqdl2lT7yJEl7wik6ncl4XQ3ahNXhwKhBmW
IhVDWvtPd5QQVpM1hGrn1VEwGg6XApCOFgQdsaJYV/r2xqde7puTiwEQZSnOLW4qJB/q8vv8BfZN
ZdqK8mQMXstXzDxaNQU8pOZUQwLSxP7MaTp+7JBrtSHbhdKL1aup4m0Lm7GMMQLLpCjY4xxOxWSQ
wugWFnOWqfDrQdLmzmQbLrasp7+eOQhtCw+/9wxBihxliIlbKaN9iGSLNmatoh1zFG5VGC68OACS
dP3QYg6wJi+/1F9rEiqoekwUXj0u0w4NHYRSjz5rcmPtzz/18q6xo5a2xfOMfEoR2kyyefTkjpKw
owjF7GFXakVuN81qcOMivjDa/+lyMRZ68RlcOGXRLIGdzR4NkdM+ijpIqz7mfvT+/Li+p86/2dIZ
Ccy6ZMuoUK1uY6vAADab/NHj5RaeEGcMtAOYuezmmalkW+RfqslJk6EObwRaFwam2A6KzNX1JmB7
+t1SI4BoAjPVA34oXSB1wQ4lYXA70So8qarS/bDE89dne3Y5Y4WyBF2A5ctLZyx//tdmMWb0sYs+
mLw8naznqJ+D+1zQLPT5ov5DkyXIrl8f8MKHBJwkQeeKwA91LZcqqV1DZpgzIIv/EBgxGibIc7/6
/k264flB4HEDp+RDgvVb6zqlnvuSMhvZ5DWiGd7LcYLsYBbdshO4tIK8nvQHI196DrUVqhJIZGeT
p/rh9MnQosYNJC3diV3sux1i1TeYohdmtWhF0g9BERHC1OqLNVaNCWaUi14CC/WFey2zAyOqPl3/
TBdHWRSdFlXzhZh3ui8AiKbcnyrRS7sMxT0lKrdWK99Sa78wysKdB6WkXMg1uQ5AsjQNc2SnPW1o
1UMyWNMDMM4tSYdLo3AJg+WBHJKLrVZsyJuGynQteY0BUSJJ25Em0jFzr6/Ym1PY6VvEDAB2EXvl
zqdueLpkgxEFgmn4otdTLlRcv1SgyBVgLggGFqP4QxhN2OstBN+nqQ4rawvLvwkCAKNSsPZTLcqJ
I/vW+Gkyxmn+Lg95amxy0eg0B/fMwfRqORdTR9QhEt4lfl3/NPxIb++KKurNV9LQUkRGLKJIqWhh
GG+nsBfe6aBOZkbhYnEyhjPHcq5JEy1CbGmfV5KnZpHxSFqDun5SRgv3UJI+X1/QZb1W67n0NXJ6
F6fqs+h0rDPuj1iUvLQQadGWNLinNm10yhGMuG42dRrL+o1Y9Xyr8BxyqgDCFo+2dYHUbFEqG8cc
XxUhkXeyGUFhmtXmxlY5C/gXIJuOaZZx6cyVV9s+kaU+T9Bj8Cy96H+kWtNv2bjKcz4DaU1jrX9W
sb4+SJOo3qC5n9++JHDQRcmxkZzg5T/do52vwBYK2aPoZZQf0nqSPnUJzJdhAr+8/vkuLCVDUQIG
nqDTaU1g5K1phaZgKF9JhweFrXIXyZ1xuD7K+aNJMAAoQfMoFwiSX6cTMlr0qXFKVzww39rNtUHb
ZmNuPoxyHbwkkZ7+srBX314f9HxqqG8joAZTlSZPCL6ng6KqnNZFLiseBRjLwTww+mRaofbuWHoh
QfGVkH+ngr52EJvKWJ0KrJU8TA+jD2OvctTNQX/QK+MWw/d8W4C4QDPlkiSe5r9PJ5SNhlUK1D89
Swx/1LPVHsSunLZD2Nwq5V24JRGegxZNaQplQi7M06FCXcH0ulI0DxJ4ImD5Sy9fvEliNJ4Okoof
ohupQ0mjEaZD0p0eznPjVnpVeKJVmfVGjsZy+hxFo4Uqaa8uxa1RFeN9YPTRsZqSYHKnWqh+YYkc
RE8GFJFgL6OmkW30XIxCupFM/JClLossG7pK5dPplDbTrShnWbDTu4sDTssdcnDsAXCm01mixZ77
g1koXt1Ef4q2UhxD7Q6lT6+PHDXfpz48TEmN55dwI3q9sDWXhh1ybaKRhQt2OrCeNvMA4C17ilXo
H2ZVEL6nWi3dOABvFLzV/Ciy8wggv8I4a6SuR3ylns1a8+h+Mh2gf+0xNfXODeK2fZKMpvFEFHt3
k9YVzjgN5RGLgcgt9PaWj9r5zl1sfXnTiSepRErL/fBX/Er+1kUoDpiegcWEDVApOPVYFQD3c7J5
76lfmvyWw8gDuAhrnQ7V6kWQ+ZTRPFUwo42CkQUFEaoi10e5MCHYxPBWQNgWdsmS8f41oSkQWzPU
M430I2ydOc1Fu8gikUKTbt1IOM6fIWMp4BOzLsDhWSkaHbfE6spG86TAENwp6NpXXUp6J6hNQA/J
DGn+G6UpdkclLW+0ep3vU8YGH+fiZreCyJ5O08pqQj6Ubr1SKGIXi9JgZw7TLWO6i4uJdwE9tqDh
6FKfjmLSO4UDRa95QwmlL24N3+v0uNpWhRXfuK3PTzwTMhYO+GLLAGnsdKiqFkYsR0XNm2BjIhPK
G/FsRVnzOWTbuomiZL/SOu6++ECBgR0EunVLrPTSZBcDW2wuqTicvRdqpIZ9WQosKb7dL6MQ9g/I
Kgaf2Uy3IL0L558nF10+WCaQsM98SYpaRZXCl3UP7Z7e2NdVlwR26eMxY0tGHBtOYYXDp6KJ6ozg
dUz7nWg1UfWg15I5uxVcrHx3/dxcWn8CZl4xknfi1NWGUpPJQOyz1j01aCYg9pTfRJ4+lk21UQtd
sxtf+tFYwVYq0ndr+kKTp0USxogEAgUp//TTz9ibDIsbjUfobDp9JPqQ0YN6F9Vtd2OWl77xIrHC
G8ry0wBwOlRDzQQUNTS8Ph9lGzqT7gmtjhxJ4qvP1xf0nKHFtNCoYUMRgQD0rMZqBzzLq2Aw2E9t
L7jd3A+/47RCkDETsvlpkJppso25S71pSKLRpaHWT7Zt0XbPTZzp405J5PAWSHLh3mBvE3gBIIAe
rilUfR60TVWEpjeItfpYwOJ+GCGSfbw+9wujkOOg1Yj06WLUtPqiehSUtI90lmcM3QjdJG+Kb72m
T++/65cWBtqdyLL5WCvGkV6ERjcLmcmLkiUwjqbpedCkYSuFunpjRkvAcfpgAymRmcLtWzS616Cg
Eauz0fWi6aVm27/2Wujfw6yjcmukoi2qfvfp3SuIZg1MYDpHKHSqq5s3F4pKBs4yPd3wU7tsU5p4
zfaWYfiF40Dhk/O+KGryLq8WsOsbJbDMxPKSLO82vtl1jlQYGdq7Yn0j5LmwJd760uADLSpia3lV
Gi47eFqp5emp1Lu9SqnJx4roxpN8aRSgYroTUbvkXl3dYoEo1AJ9j2y8RK8cLYosRxHV7t1ZLvkY
x4gwhqeRSPz0FhmlMCf+SILjXHbaLi+GzhYV/1Zfy4W5wKNiF7DfFhO5VWimIx2MogbqT+WgpE4X
Gckh4Ya8AYe9WbKc7GzO6ZueLxVjgrO1gagZD5KRYTl7VDOzm92JS2t+lZImT21dozx+WKgulav6
ufazz6RZPw5aJo5OXMh5+YReuTw+4ykJ7YIIq04dYnPMqRdBCSG2NW65r5GIvIpdYfFquTg7Wfx3
0uXCPvXBqh5McyigcohGTkUl0rTstUay5NhytUT40eqtaFvdgOAWOgpT+qPA0LJ+KAzEE2wpCNLn
vEu66eOQI4ef2LIeq6rDDJTmvqx92EBKIERoKWB3admJrMU/hwT7zeco1tpiX8uFrG1UNIyG+xH1
KsMWJTDir0MtRjPqVNKk3wtqJBleZKVFdYjwTPBpQBnQkMrlyaK0ODfzZGN80Ze2gBhpUrsBTEH1
h9Riu/P7nZeCAan4DVrnzjtX0uqJANAFmUyv4/13dSUL3DZDMP76KGdX3TIKLT30xi3xyToSawRB
kmmGMj2z6OKjjjORnfWBep8q47jxh7T5cn28s32+qOuDuRrgKnT6rG9xS62sgj+VvLiLim0lI04b
1qr27lktnYbEmMAOgNr66jRptGuISEzIXh0YtVsYcbmlF02418pROGhydau1+HwVSSGXFmZ40RIY
3CrbyWJR6PS6UTysltQjVndWaIewtD8FviIEttjhd3x9HZcZnB5kYA5mhjbAQsFdY1NTY7VlovRE
cHWWGa5mlNVvCM5CspOzVpN3gSwX+V5rKIzsr4/8Juy3GpqGHLisMJrpM1qXLeERLvZzluVlzdhN
j+VopT8TI0++1MaQBFsjkbtvOAtRw0uTMRjRcrTQUeksv/tdtlkjHKwUlyhb0VPBctmTJoxBhbrz
a6ibjbwjX6xnN4roq3WGamzLr4qRBUjGdfGkOWVSd9GmAOyp3S7SivbFIpD+48u98Zm2UqW3owkt
QluEg/i9byja3nja3p7J1fShK1HrolNj6bxf7S1JkKZOp1PeQ+yjtCsqbV5sDZpqx5Ol/VD66VNu
9u6Egv7Puuibr2qtl7eu8fXHX/A7QjrgHijeBHanT1IdQuVCvsDyhDiJdkNbSzUVYzlInKlNkhso
6FniS/VEAbZbhODBZ9bsaH9QSD3rxvKsABLjQM5k07f6TR8pdeRCtctz+SkweQSub7Ozi4LEkAZr
GCxwPGgBW47cX6l9r9S0oIBOeTIbets2pKRZQLvIe0cBDYH5ABxKbq+frWRtZKKWRPFxiIruyyAU
qY1usfzp+ihnkZfJKHRLSBAtmMka3dWqGQevJI+PTc8BNTJJ/ED3ZLIF4bqVXp3dROTtDARSAGIA
mra+iayhyRBUA3dJLXwj9PHrmASG49OD33Z9eOMWOp8Y/a0LtsU7JaOssBotCPOxCMoyONZDXzo9
Q34o01J5lLLu3e6DoB8ws8HHmRSgkny6H7JxRA8Pt4pjPBbUeKo62/bpoL571zEL5BLBJgAjSRpP
RxHA6oh0Kl7C2k8d4o7wUMSBtXvvfqCaQRlvITpQ3lVXuGMVGoWRDGHCsiVK4JaFVX4zZxp57bjJ
Q9G9PtrZU0HNhJeWGRmoAVPQOJ2T5keDng287qIWzLaWoaFmVcLPuuzvhbgvdnBJbyksXtgXvITw
zRF3WV7g1ZAdN5I+J21yhOBeHnytpfI1tULK6Wr9/uv1+Z3fFKgZUjzhuV96EN8Y8H/dFKExBqoY
lMhDFU3wYCFD/TFWs2Lz/lGovcq88ovA03oVe3kCkUrN7IgoLCJaTWttemu69a0uzWWpvqJQybEC
kj79VmEQSzmSBdlR7kx/S2eK/j3AQ/7be+eCbJQKQWqRHAcJXo2iN9hfKIOfHXV/TLAOwS4taZGi
vD7K+cPBKBofhTYxhCvXJ3Y2xFkumjw/Fqky7zL6uTbWlMxbtJvagypgS1uhFH7fVpl+iwBzvuVJ
9N68I8hIllaO02X0B6mEOR1mx0Iy+uFZrjM9fqQrRh6PNW5c+cdJLrsfeulr8bsl3d+8F5BMQbMQ
dGu9G5sybaR4aIpjGuqD6RSlheccfrrvP2IUz6kJERrxBdFoOZ1iGk2+MZtBcfT7OUddAK9ILUPm
zEp1492X4iK2wPvFy4VC6zrWVOKsgHveFse8nLst4Ih+LOK2uIEJn8Oki6YDzVHo2RC9wLA5nVHU
xEonCGlx7ONk2OuJmmxDQ/B35GLRRh5K3c0yeLPA46YzYjG16c1Bfcy5825cz+dvKP36HHXK2ksB
Y717ONspMKVRHEtMdXZDlet2NoT5RhFq35USymjXD8r5oWc8uvVBDUHez3CMopq0Sgvi8ugXUUyT
VjVhH5zfClwvzYqklgd7EQM5q8PmcqpyfXXlkb6ewJkVK3Zyy6ebVPbLTTaLzf76rC6cQRoEIT6T
pkBvXOdEpC5zPdVGeeSoKA7Pk7KJqG5vrRR+ozmLKCBUbfD9+qAXlpL4YIE8l44nQLzTPcS97aOn
uKgR+bLl+Oheao5MBGve+GQXFhNkCwSb/i3MmNZkYAle86hNYnUs2lz8E+l58Zwlev6pwcxvI5fR
u1mpNInRqMVbigEiGnSruMSU64Eb2yyPsHOVu0U9eyuPKlUaRf1yfQXPSgOMxL0CHMn1RcS6wiLr
uoLyGTAzYBhl0wRp1TtkO/RYVXKChEmUZuKrPtGzbfVhe6jjsrjxG1zYOIDJtKrBQuMGtZY//+s9
bzq56uc5bo7ccYWy4b6u5Y0iDV12ZxVSWR1QNRCe80LUihvZwFvn8klut1BnKJDyeCwh4FosPQyj
GE5Qpx3TCssMgwdKK9FLRfegDO6Q+qyig1VCjPoQomVe/ymNcTZ24pDFzUtuzDTP2Umhz/ofSW+K
6l4YFWvataNcNUtnkpgfrn+q9Sakd4GtwDda+BVLina6UN0A07qfpfTYG3nj9nNyFwj+MVeDz9SO
35spLYNBwAErWrLBM0lVWSo6yZjj/BgWjYS7a9rjtyq+N31hFFSauaQWKhO50mpKTVrKbZa39RGj
Qt3RNMHasdVeNassHJgS7Y03Z73Zl+Fg7JHHk1lQo1tW+K+tVqqQNk1zao5RKRi7VuWNSa1e2tAX
1juDOaa7ZhrMTV3rgSNPVXjjFlnfVgxPVx5BEuER7/ha7yZty6Yl8GqPioDNjJJKwVbQabC7vk3O
R+Ecv4k8cCtyJa/uDr1B6VeZg+6IQI35UNHylu3HrBpuRchvZZG/T49Ml7sEIoIcAni5vo4T9CYV
cqvrhiPwEIY5shKP5q6xZvEOadk536bmHH9VNaGSnsIarYnZpXMJpViYAS0ySabYNRUIhkx3b1oG
0ce4V8R5R3dePDpmP6AuM/UIzdAoasWx3SW6Oe8CP9N/JIaYfYx8sAk7q8MYV2UzsL5MyL7S1SAK
r4re6PE7gyImC2xA3rvIFS0gxenWURIaFscqH4+FJXyTezXchUWs3zjhZ90ZyygmtyDqAQzFMV+N
UgWymUXlBDLbS9KmHrVWtStIb5M7CzmCT9Y4gooJY2shzBuMQX5MFU7/LtYCs9niaR2jxVJDrbNH
ZG0El0KTMrwzNVpsFtjJHFsKu6Aoq2yvrMwB0G8uj71lEmxnkvEoZB2F+7d9/L9+jv8Z/C7IAuDZ
581//xf//7MoJ5oewnb1v//9EAGaNcWf9r+WH/t/f+30h/7bK3/nL239+3f78L1c/82TH+Tf//f4
7vf2+8n/bPI2aqen7nc9Pf9uurR9G4TfdPmb/79/+B+/3/6Vj1P5+1//+Fl0XF38awG9v//49x8d
fv3rH3BK/jrSy7//7z98/J7xcw/f6yb8nqb/cWjS7/mv5uxHf39vWv4VQ/on/DooDZy9xZuby3P4
/fYnuvjPhbXCBU5jHZEmj3pe0HPID6n/xLiauip3IFfhW69AU3TLH6n/XL4oIRySfbzC0DD/8X+X
4ORj/c/H+48cEeYiytvmX/9YPVakmzTuA3UQDTIW197pTh6kLM0GMcqe61GsHamS7Fk0X/pBV2ys
sc0bIfxyp/11Fb2NBvy1CO5rC3V+dW70OBjGVCizZyzqkm32JM+BNygxXS3tQ6GEkU0oHu3/+ij/
nvHfM7wwJjVjuEEsMRjS2poji/1Q7rIxee4nwxsjq9iP7bgrm2gj9oWxi+TkPrJuKWRcWNY3SAwo
iajwbFl7vbe6QkrTZ3nW5n3fmod2tD63gkkfnH5LJxK/7fW6It9DaE2Mvawr/TKnXxEGVm7Gqag/
W57Wb2meVCLXTH6Joy2Ngd3EvyLYI3n+pQtepJgaz6PZegp1CIytfUcMXBmWlvTdmu2F7h/+MoNf
ZvE6VoiAH8X+0PZ/FPVgxhvU0dtwm8Yf1cbTw/sU1py2iXrHCJ0625nN1xlz4Two7bF25I9dfWhC
V/0QPxXhZlJ+TcVHtX8JcyTXvNn4irfDXO5Mc+drz4qBAsKTqD6bWmw3UkBQK4NpP7WisEO/ojP2
0W6U90KAnQplP+XZ9A/KzrhTAM3CzEYpwfo0f9dDN9NaZ0zvoq/q5+SHXDqJcJy1n6mQPUR66UBd
r4rjACFUzX6b4tfJfNHM7xVgw9R3NpVUufoBN8RtCizq5d+9/w3eLZb1dtBtG+XQFzmigSniT1/8
+cnPXXQRxIECa9czY6776YsRp7akfBai+3q80/XZTufStqR7saTR1G6OOcrUPrxQpwgCJ7C27AW0
q+rkXvVdY/jaCY6u7pBeiIoDdZbrB2FdIgHqgeSI7gRamG/lxdXbiHt6HWSDpT8PUVY5uu6raHJP
vgtFO2Qj+OrWbCLlQz5UwIJC9bFo1Vvc+7NzsaSdXAMU0ynSnAU9k9FSCZl09bk1v7dTGzrt0OB6
XQ6WLRMK3gjkLo0GzLnI41KyIIc/PRaagCBlAX77nHbWqx+WoW3oXenkffxhrMP2xmhnFw2A7psg
HsAqXb5r5wh/MHqhU8b044iOt00U4qqt8WqU/qEdsnvdil6nOr8V77wxEE6uVEYFkCQ3IkSnHr16
5Sc/wHkgMZKP9aR9bY19mNFIYbW+aEdmUm2kuJntOtRHWkWHPeV19nIZfoyy/kkfctNuOlM5ZG1S
bMisSB3i5+ub7g2VOfn9qA1gqoViOg8hDlDLqv0Vy0eyBi9IDqyXvHwwuh1f21Cc1txrsmspDgVH
VdxPyV7ajgdx2JQ+IhJ2WG6E3wmb0KJGa/dUtl7afSw48TZ7qO+lu+qg3RlEoHZHmbpyrAe9Y44O
f7GubX5OGtyKZguHPnUltVEZ24p2TIAm2sIv4UNzV+y10tYfmx/BS3gn39ff0rtgG+78TbWRIRUI
tmzYUuz6z9rX66vxdhGfrwaFdCqFkHDWD2BQkl5PVWK9mK/D5Cg/g8qJaerkCNQ2spD+H+O+eE1b
Wz6m9yzESLev6JYIk1g2/i31J8SxhcqpXsqH4T7+XfxgHkZp97d21Zt49LXfc5XsYzcxDHMfWi/x
ofygTjaQaXiot8V9sRf2OdfoH4m1/ZI8zlv/qf8iefmH6a7bGLaPoLu8A7/yH8KDtSctkJ+Vg7J4
cG2jYm91myJ1hcpNQxdllTn5EKuOOb62oZsr9lDZY2trjcML1pt2sgkH29gb9/5hOEpP4zMU99aw
y4y/6I6aHYVu1e1S3VZmTx3vZ23b+A9WcZzoqC++tu1zXjlKbatf0kffLrbqHrORp/Kh8GhSKl7q
h3gnbK9/37eq63rdKP1CNqTlbKGwnu72BDJ7hi6/+RJ9Eu8kTzrMXvyhecweLVvbC5/VT42dPXUV
u9VOEjsYba2158ZBpkvAnLN1hm/ZuElzxyycZjzUw7Gu0cl1cglpDIefS+tdZ26MaPu/2TuP3jiu
tk3/FWPWUy8qh+VU6szQzahNQZTEyjnXr5+r5G9hNg0R72J2YwiWTRLsCuc85wl3WLRNVGMC4Jqj
E/funGxMhCQru8cWV/WkyGmPyUFL3eIb5w46eEK0rys2nZ99qy/Cvt+Zz8k3/Vk6DTfYYNxx8Cgo
4t5T0uUYhxA8Lr1oa+rFGnaR5rIf6nKrqK5Q4rOCa5trDR7K82Jn55GdfIGr/m1h/vkpkrWA98P5
+VrafE7IcXJOs0twCk7xU79XdtFj4FRudqwjR5w8AUB56UetA2yUsU9+0ne9nx2KQ7ypXeu+3E2e
7Ks+TsTy89zZ2ekrVxGKPN7kP6+RRjTWaPTFmQhZMGyv4m6llih4BvV8n5mbON+U0j6xbNzKdPZj
mMnE/0NaBXZreXm4C8N9Fe8y414f7pNiJ1p7wE5t9apaj2a3b5EQCE/a7IiKOwfbJHbqH5Xph4NN
N797n2+jwIVlotwXnd2ItizZ6s+0tq3vwNLeZd3ry8dwfjGbW2ny+L7SONlsJxESjo7Ze5rhjCMS
UH5TurF8WUq3rd153JfJDYySJnODeJNFPhzyzijIbSIHOzLbUqCs7QfxkbE4TjQ3S3qq6k2UrEGW
7C9ODHspbjo1dnrDcuXiUVeQOnbZmAN4EtOvu40heskZxZ7+jc6Uol/S/pDIfpneD8JGn99mckW9
AOAFCEUv7NpQvBSqN8xQO1O5RS5GLWnyNWSCiRPktkCMxIueJVpEKUgSmLAYcGiujiUk5lp2Yxzz
6WxEd0N/wpjcH8yn2HiAi2nnCU/rK02Z6+QCUKAO7JCtzuSbEupqqwe53CKcGYln7HsQ1JqSXaDP
ilcHcgv4zfji5Pj0ab/N4dAtoRoEEnadXIh5oupljPxOaJo/24bUTUnTxBaR5eG4lL8Al1w3OOie
U6oCPlv5P5ijX+vLdLGot/SCw0ui57XdSzXQn6L4wWB5zfP3ODSJTmzsimFQjiHKT/RYXXUJGzya
jH1TKl/J8v7LBa1jeQpVUquV7U1l/s80QhgTNRYRgDjjb/bcjJHmkzjakaEfQ6Vnfh0Gm07hUBVy
1DkEFB2Ne00vc6oR8d6YofH8OdBf53pkeKQ1yLiQdTG9+eTYJ5tTiN7JckY0fqOiFBipY4dcGIJo
iyS4S14G9jqC+bvX8qHV8s9adg0qH4KOtioikj7QBQcVcz0hnmKlM0AEiuc+rlpPTFvRGaSwRcmM
lfff3uHaRiNLgRHAgzeulrcQZmoUIp927tAMtsvA6yYD9a0liqgsvylKoruppH5xfpKcf7pD5E4Y
aDJjIO7Tt/r4nqdGrpSmquRzmsIUdPJkF6k/rUxx0hIHa0SMt711Y4TfETWzlcGyk4WgIN6Y4kmz
UrsqX7X6Qe3OQfVUiHfTdCimy1w9ze1b3bFKpkuUHcfuLdYPanckW06LA4x6c94W9WletnQqJdXD
VYwiDiNbNXdeQPF1+eAkO6PepnJJ8KPCM28X+nrLtknsqbo3Ynb9XdGfNH2bi69iTQBXhZt62arz
KRXeS2oOzLGdVo5txHEMjl71RQ/PvXU2yqfaoBLaGlyIeSuEvqz8yMonbfbK6aYN3VHfcsYNxn0m
7izt0OSuVLxbRkI+cARibRrcdO4KUPXjwR6wLZjtRfAs4dlMHuXlRo7OVNiG7gbcU8xTFPay+gvj
VW34LpXo1t7H9UNGeQsHO5E20VhhFbVLeFYCB23jGsIx7nq3yum2m4GraCfEUfsfUSlgW/Zdknim
2jcUTZFpsyt9k0lO1KKod1/MFDtbfJhKbVcxelN31M+68TD0DxE/Gqe60ygXHM8n86m3fEnxZGVL
jyIOKJzXWN1WnpIcxq/4qJ9ObdKydWgOx53uMGHu4/Kq42IMkVRWz1EcZhTsaHxXldnZBWY69qwJ
jRNL1VeD+k/ZND1YBLABZhJI+djrXCFawpWCISrnRf9ZDDTDF5R5PbEObbM8pPV7K9wwslEnDtPw
Xun2IZJexUYKTmr91OU+AaWdXgXTz4xTPp2Q+oll5Ay1e5NSQLufpW94O6uqXdFPIGls9mPmhbR2
9P0Mtk1NXCXhyc77uvQHy8W0xDgWdq48ktUtd0Hg6Na9NfSeGNmj4mqhPyi+DMJacFpzjwCrXYn7
QtxP7a+w8FXN6zKv/BnoG5FnJ+6t+yE93SyK3Yy3UfJSzpqtZY1dx3CXesib95VR2kbzZCj7cHDi
5jZTfGOyi/gLPgC0nk+hA6QbiD7I7+gTM7r/+G7NFnmkuVDkc6zs0XomWxiO2Q7dGC9zxvcBGczT
MtjNi2rAnXWCGQIb4FDdHoJ7cdlPZW0jXag4k3GqomOmvq3/EyLYH+dPASjHwc0Ke6lcWUEQwUFd
UbjMN+WyT4xTVJxuS3ptqSP2BVmzulM5m5X51zSg1aC89CaPoOSvYzntcqnywcNa2Tcr/j4nJ4ue
DzNx3NniSwSiYtoKb9Wd1J7gM0rhIRzcQn8K5sehHxwzRGtw/h6q90o1UCidsIMU9NtKsRXyAFHK
nXwkIDS38/zd7I9WKVIwnYUYbkR/HNyydoLuLAr07EoH3aTClJlauKFmM/Rp9E2k2Hn40GqlF/Rv
Ujy6iZDaWvOAivz6yGbqwT7dihwDzUmmuE6o4WOcP506nWzdcOcn6djLp1rZyKOtizdqfG6+j0iJ
3I2wC5beNoVTpqt2WN9qwU2QjG6MMGXzUyG2RSe5n7Zxh/rlqB2L5q7VnqQw2KYh5Xh1W3fedw2R
ba1/KyftiGbDDpEg25xqu5qQUnNz45eoR3YN+LddIihym6JBIqn2je4HmGcjD4jrPi54aykUQFte
EOpsiJnpbAvqQ17tg3k34cPS09fr+7tQmW1mWFX2U1MeZBs7SWHaaOkGmHOTbZNVkJ2zgDTfL037
kZe5Kb49yW9C5UegqgJfFN3kLDz2oiv9DHGfpnipfWY8VulYKROjUxptOA+G++5mWiiBfehpTIud
JNvAq078wNiUYgxv1qvT/Zy51WOHr6VDAZfZizcxOKpsJdyJLtDOzYg+FYrfXtie4t6LDF/fWm7r
ER+iV0iN5bfwYPnlTfpduKsjO5fs4Tx5/W7c9nSHb3t6qfrOoO9yjr6FhT0JtritL3HC1c0qZ5kT
76pD8qzaYuDM943qqs9f2Sb+Hqp+TG2Q71nxPSvEiAr6qk9UksvnKfqt56QBqzHElWhPYBwoECMb
D1UUmSTLS8RCZoPS1wqz3oWycEDuVLXR776JVOmxFYxjK6ZfTKOvBrXIBUJ+RzZvxV6smP6r1NMC
0xoLQT+dkyjrnVCTSzcthq98BT9llNw6iv+wzbBGhU13dTIpXRzUZjKL5wQZNbvS+icxEu9wiqTI
X7534nI3JtYXMRP28HXMpFdJ03J1qeHJM0P4GDMZ9QtykszSOWfcuzii4ebilkZUvBAJ/Lpw6X9P
CuCubSHfJMImYp0uTxkxli58tTN/SbH7RvipurVl0WOVLZ3DBL688GrUtTMNN7FGzDjM0a9ev1vG
X1L+YrQHMXsb+jvwvGXyVAzvi+mbCl0sR2rwBrJrwWbSkCYuqjHknBJdeNuofdZAEvnF7ODIC/G4
JJNK9nGzKwx3Gl25d7LYYceMcBhmm8lDlO1N2sq+5qhb+UBDY0sict96FJMO/UKX1tVG8men9ga/
9cIb8z74Vr4Hj+l79VJ6mlsemKPwc0yN/NrTveE1fc7fpNf6IO3kb/O9wN/a3Yh+t8iQnDEKLmsu
f4pwu0h+upwHYTsXO8U4TuN9sTGVbZW/DemPOUfZ4yAOvjCcxOS2G3dCW9got9lxtR20S1IfxfIl
d4v6yAZfZD+u91J6sGjihLss3haKb6WbabI5sAtYLCj84kN5Fh/qV1Rl89eZNneJVoPNME9QCYF2
NtnGa/z25wKBQvfz4jHMddC+dkA+VyNzh0KGmfXLOZJcpd5O+jZJjqrqS5MfWB5JJV9XdVeOd4zg
bLFyWNjqNwsnedUbqofCeOvLG3rx5nLqSKwRypU2Q2xXkRctvoajLOVbgq+s056zV+Glyp3ypnVI
rukQQIy7dIE3Sm6Se/JtcJlf8EdOZ78sbe1efRmepPfoXDzlrIb78FhtuaB9fYr8lF9gfctGd4Kc
cYRL7xse17grnqrv2tOwQfu/sAXNSS+E+3etsQ0WHBIfuhtLbl/ZMRe4jW6NbVbZ4ncAPsZW31XY
WUgPkKf9ah99K0onU+3Ma3fdO51ADk7Jbl+1U8qlnZST5lmO4OWbdKO7rR8edZvDxBF9cLipLXxP
aNCwoRJHga5ri5fgGDyII/0Ouj7iT3kXbhJ6PNgGJ3Z9wlH8RtkOW/1nS7T2Sl9+k5+TA7w87R6E
lPpQjzY7bmG45SWLm6beOO81eqiStxRbkZnV8LMy7udhNyuXqFo22nS0Ij9pHb4HZ289FArbOIuv
xXN60l/7EWcmOzzlj3Vt88eoPP6Av9SFrV76iBJLnd3qTpQ6CFiMfNy4tVaN7oM5nMpRpFv30s57
wDsG8f1t2BobM3e6ha69N0abWHGH+7RzpMfxp/ZrOMkdUwy74TeZds6MMsUCmW2zbXQnC50AV410
02obubtJs5No+obq8sNl6hSqHf2KYMJggpA4U+Kasyv2fqDtA8ttkgNC4xq2pspOknyz3EfjfUqL
Ndzq/bsak09dFEbEwzauN616QqJfaW9HSpPE6zqXL/aGjYFZWbrdSKizF5YLZhuZyxBxZGrB+I5J
5Be1/+cWCB4j66QHkKhKinsNwFO1JgdHmS/nvDfQ8xzZ4UE8ZXY6MO8AGLvv0rPUHHW5vytKz9Ry
2RX4x4FKQ4tXSb/o0n7qSHE5HBuYM6xERQZeH4+ORmkmSLeRdJZerMKaPVGrmLCWjDUm84tzilHf
p1ADXpjMwFpNDWgNXHUjxCxQkBCvlvPk5tt6399Mx/FJ9hLf8sY7tkZc24vk5NG+nx6q1AGZKNEi
fpTv1Ic5sc07uuTJcAftP6FjLlCPUAn7yOe0hSPHGzOyzR/L4yzajvY9R7BZs/XOyQw7Q5nf9FvW
9p1seHl3m7XOOHhGvh5QfeJNpdtQlmHVfpe8rxv9dn7th62SPITqzTx4SN6Kd/NddZBfm224y4+d
t+zDTbyxzulG8LrDfKe66Ybe6jM/d0t4fyq+j8fqRvZH4pJyoyp2ndwYLMnAbRNPW1Bf3s/xpktP
S4e35ylXuQ5XvZsSh46vWq/hMFAYf3mCcS9x5EiOavBunPFOeFxj40m84/LDb2jxh4/iHfM18UV5
F4iR2YE+sRHaweuyuMxhKIiIMfqdctZd3S0dydb85Uh+66s2560r+8s7KDHRsoXH4g3cMurzXG/6
OLLvTLv+xYNeQ8122esv0bkt7fihfKAUEvbVfVazQYdiPTWtn9bdKDiqhO67zdfbt4GgxSgppcCw
+/fSK071bfxC22Rv3vR7a6ufk18h5/O4b47Zg/Zj3sun9A1EP2HXuKMpzN/CtE8eFYWxsqv2lNB2
Jx00Zd2qi37Mhvs2OJjtzWi5gp+W+2zYzhP6VPd9dxerp1D148bvdVdQ3EryY5OgQ3hwM2FjtRtL
cYV+u8Qb5PwBxdHFUCtH/0bDWm8J3G7eOlrCarHTZ6uwV2SBYOve3N1V/UmWt3Pvy/NZVk9p62AP
3HLfxVHoT1mHDgYwOu1kxU8AW4PWNr7o6/7LnmVSAQhppYWBWb5CAJg9Uq/B1C3nBZLkrYA9+wE6
+YQKwKR6dafN/3WMQHEa3jyMFmYlbN6PMSIp9TkZRyE9o9GsO11sEjGbel+K6c/ZFL7yl/ptNfah
hqC5Q86BjBLwzVU66uPHWUmlYF1gpuekDSoXA8k3TcaAXkG2HgDjD1EiYM5USVFXwnkBcRFNhZMV
BUcq6lxOl0N+4bTSrVnYgNHDocfqO98K2x9/Tp2uXwNPnm7Q2l0XV8qqfNXkrKdeTLokj8/VYpWM
dnqWqa53LsWOs4xyv/vzx/3G9P/zuayfB36cmeQKg4CD+PG5pJWVL1WbxWczXsZDVs/HKQlMP22j
Fkbv8qPWqajmRIm92VwYtESm4dMaLpxSzZrD0FAzcj+NLSRqsEUToaetVxlHPIC+OON+Uy4/XCm8
O1j1YN4g2VObXD2ZNhdq6PvKcpG/9XyeZGeDnT0It+pGuwQbc5975T3z0ugS7stfyjOhnqFo/C1L
HSGnX2s3sa8nd2rpw4KlXZMBgOhvchousS/Efpq6pCRa4Mq0fqSY8//SqzfqsLXOeXIIpUMROBpW
U/CHMydpbCS3Fc230MNZPM0c4I7v0NfvG5IIn9GnNZJfu3V+KmSat/dCcB5J9xMvrj16AiQi84H/
VAQ7fiu9+b7OGXLZaBQQJehkDAotEicmXSKX4zx67oh+YKwMB7ZJlLgNSSDE6vGLR/wb9HL9iMGJ
M9b5zfZXr2JAqksG7ddMvCxVcwQ5mLqKMWlOFnFQVsIk2+za70PB+VmlZFe5eKtKwXuCTcuOocjd
n5fmdc9ORykYtfjV0Af2HjzBjyuTUjjS2bLFRUYpjylOdquq47AJ4h9onJO1Ps5DuU3G6SvZsOs+
8O/PhWVHcEJdHZ7sx88tFIw59DYuLoMl+J0EqKuaksWOdczH5VimmaV/5ab+adNzq6tqDQUTE47f
2NIPEyxV6lpJqfNLUiaD1xiHWdEDijyy+SRP/T8/13/5sHUjIX6ADAG6MleBF36/FleaxnNN6pc4
KkiwFfNXKfWPcxZ/lZleJ2f8epoIQBtIB9dj5SoTVPAnobkdjpdgSWm5FS25tszI5s+39Puw+Lhw
YZ3TR2c0tFIDrqHdCcDuVqr14YIyJs2scrGnhyixR90WF7Y/SZ9jUvTGWzO70xAwFj203zQArcVj
H+/K4pBEZ8G6raZDpXlJsCktzdEyP9M8OQfy7vWTi9Gz0jxUrZuhr9huJsG11G2bul3sa8Ghk5D6
3xXWIVS9WfWaZWsFnqUxonald8pJptbo/pI5YrQVP+QP0pMxIXXrKbFT3ZB78f3sKR1ssbTryJNq
B/kEeXD6DjtYd8luYNV0MRyAm8RAtnIt4vEuMgUHocUGvTfFC41NcujyrRhs0nEznIrNVxZl110o
XuWKl0P7jfBggtT7uC9UUcjxrxH7i5gu+NMOt8z47MWSJ2fompdeK28hSX8VkdaI8/HForHDnJll
tC7Wa0HewoiQCcbE+gLJN6EMnFysnyMPaDvYrqFVXTgwtISGaVsIXejVZfXVePnzba+cfAWINpQB
1fh9LP0DpCaGCw5W2lRcMkF9yuI8dho1CpykLmqvS2TZTcp3/EmyL+788y4lBIPHXE1IAF9fO5G0
PfqZ8VA1lxmVkn1nbgSweFqkObkUCps/b59P6E96iuQAq8/AqroNzuzjqxU6sQ/GpuTDRvNSYyiP
ulDCSOA9Gu9KoUA6B/NgZ7EYIWVV+UUi+C+fDvJ0Zf2CAqR0Na+aqCXnfVRg1HURCtFiZrG4yKCd
lF6rXRSiTvNxrJOEIWD4xGTu5c+3/vkxo5CB/Tt6FRAiCL0f71xW4yoczKK5tHl7qNvfnBaLeNHr
9mS1X8apT6uZT6MtBtF5RfVfN7KtUWyA+GntBWhFt6WRNXa7SVhCu5f1J2VVk0OzaWbAnJpfLKdP
WFAg4Nwlr5hGLqgURf54oxF3YwgVE7AcwXg5bcSHCDx00V/6TjgUDTIdg8xIeuoMwbY4EBwQoqan
xjvdCoFgVpnod4voG6OqX1rm7H9+DZ/Scy4P8qLCac9gH8HVq8M+qTIBMG4onucaY69wmt+joW59
vaxaW06Z7pMMGEDXGWVa6URk7iii6+i5i2WGXWqu+p3Zl16uk+5VyhkWae81OYi3KvniUj+tGOCq
cIfgLLMxydSvrnRAxFqfCr26WBX47aVlYmJVtQRzNf2BPchXdr+fDtAVk43eCQtUgiZ97dBjtX0r
FaFRXlBNV4CUg1vJgj77Yg9qn+IsDDAgNPRtGASAxL0K7qOGNXcrZ/GlBqwW27klvyrSdG6jZRfV
cXnUVdBq4bwwBFbr6qBrXIclZMpp6vXbQAytuzKwkEdZgPdMhrYf8Jq5qbBlPKTIl9n68qKaOaPd
JtFvsaoDN7T0GPrJP0yAvEIUvFlhJOy4DLqlNIXlbLqxao1uNzYKDjreoA1EEpVOFfZCGpRnKy/c
ROl4AcuibipDbO97uqNBZw73i+FlcInPwApmVMTujBrLyS7+Ij39lyVrwnhkMaxIKA6nKwR5G+MC
0bdZclm6PHHwYFacQaxL18ik0hEXWn5pMqiO2AYdnAIT1K5S5gxdReuX2IknSNyeMqnDM0qnztLQ
Cmhkq/HRgFO/yI5+s0o/HKK83FVdZlXVXD1TrvZ+LRdhb5lFfNFGId4o46DcSl0peCihyYh8sKL6
oARQUFEVlfROFQaMYsP2j/pacCtFSl2hHQAEote2pEu8W1CNyQ00IVK136Av3R5VITx0gSRv/xwX
Ph2+rEUoAdZ6/sIOuFYlVPqiESJtHFZol7VRWB1Hhmx2KIJhN62xtDMTZ7P//jOJlCjXoJAPmvQq
/x9lDaiuOTRnOel+LFn7K4+y5yxId7kZcBoyABPEr+zYpWsphdUSDmkQVhLJDpLo10cDArqNrGPd
cC5iVylOunoxLESKp6eiwLmqt0PpRctPEJK6ep/rgHcAacY2T4ViNUR1q/biGN1diD1z7oiQM2Kz
dRVKtnYGYBAsdriAyZDfjA4c8JuO+FOpHBo6f5CA5OF2QCgqU7dJgU/iWZ5uBmA+VboN5rsuc43Z
K1KKTiqipzarnaF6zKW3sfZa5ni9tsPA0orewf9mES1CfRPQWs/VR73cms+F7o7Fi6IcRhg3q1Kd
095pptfPjMRA/jAv1T29d37TQ6d3oTojNmvntVtMu9Q4qfqt0TwGNPL0ZzVTPTO9hTFpN2d0qYfS
r0LUsGnJ3syVO5u28Er4ZfIVa7vA8I0Vb8qv8tIClgVjOBCRG6n64mD9fBxYVKIwuXE/kknWrgJn
Js7YWOpoLLaKAoRiossZxDch+NpyHNIvlubfsnQftzIfx06wOBas9T8/HuOxludiXKvjuVf9Ub4v
dTtYbtuWlyeip9l6WkbHQHsxzO9WdcKYFXTeJepeon7fKq+K+ktSf00jva7qLqx+ZcIpCtBD89T0
eelRJWPodghEhjGPkvk4zz2yYc/hIDtdb9mItvkx8zIhcbqA0QboigHwyJjugv48RqcSBTvzpbfA
SlU/5bZBr4JGBm+o7WNHgszb1RXr+dkK9nPU2Bq0nlHXsOKkwU5LZWq73RAJnjKi9uuMIOnUsaeH
MtKdo8Oc4gI6gJNgqGaVEBsSFCxnmpMitrEMAvs8tAXll6T9jIXKLqQ762WiqmoggAkg+gvaBuFL
XeabgUufaWw3fFeGyzQG2GnqT8BjbDFGV7nlWEmZdA+v2jc4BCNN+cZOngZQS5kjm/dNdU7SnypT
5FS2aAzszCizrfDBCu/j5rXUzyLQmQhDW9vSD7VFyQuzCMRbnpwDLka1dla56atXcFTgmSc3U4BR
sGL7DYZ4JgB1WtL1zpTt5ank8HOCyLYsh4YLA7X+UX6XLlPkMgqXVFBe6VGGsqA6BhcceX11L9wz
HhzelMOUOzTq401ZOGrj4TNJSwrPqpbGDTA22S2B9HFaim5qvo3yk2B5ZegxFMojd8CRKfVCxYE7
r/cbI9miZW1RJAf7GDzj+M1q6U3uZGNXz37S+ONKy5sbkCHH5PeXp/kWgjxPmK9Pz2I0M5h77cvX
iYEucNwxco2n8eeCaHjs9eYGliGT2kZ+sNI9Al4FDsbdS2jucEo1hu8LK9OExWKSd6xD6z7yUuIY
64TxqLUpe08xXXM6AIwnFPKnGI6NcEmBSKU7irMJK5kMBMEx772kutFBjBTtW7oOlic7bXeFdK9y
8UL1c5Duh+wSTJeEqWOL6uh0MJudztFepo9FdCqCG0XayOEmyvdquAmSY9rvk2xf92udryxbYJLF
cisVB11yC9XPtfM8PsPoU4bHPvPzXV/ezuZmUv0qfmhSOIJnqb/rQQAEz8ii2su00yzPMo8g2nNt
Kxdbi1kpeKi9zmTyK+b/bymnq0CCWyEyFMDhYP5fI+KGosQCq5uH88IkMAZkmiWdbRTd7M+SeEmS
bNwttT7eql2t2m0eIn8nx26A/MwmEmmn1L1MgzidVtVWoHN1Sh5sDErnGHoOoCEPmKXYvTU8mEnx
0AXrIFcuvcwQgUGsiLAC1FaXR9OmnkJaMUMl+kPLMZVZYupo0bPVKZJdGXkNbBY5E5IRve6cONMB
fi7lJh3AaP353P9ch5IZQT1cC0JE1hFu+RhbhUprEykSsosciOOdHg1urRSurAaDvQwSh/EAq8UM
36a+bW1RDL8SP5fWPOzDO+ECVqLgSoJcy/A1Sf9Hq0Hr0ZpfNC27UMWpxxBXCVGZ/apT3+MWDGHX
9T0sH7rEzTyNDv7IP2GPM3yqWOh/fhafeqDrleCwITMHWg3cr3LbcckiK0uG/LJk4muoLZzdM6VX
Sc670eUbxD2+sor/nVZ9unkdNW2w/Bp14FUlXuQK3h6ySg+0xQbZLIvR6VLjh1JZ5l2uhjAoenmn
N0UOMLYNvEBtbvFIflA4DPe1OQPt0/PHENUdGIRzQwpUDE7XpLYl/zImDi1o0NMXT+k3vOvjNUM3
wO0FowdGKOJ1Yh0vQZzOcZ2Ch2N9DFIRbYZJlJ0x6AdXGuPOq7JhseWQukkHtosOXXjXgbUImTv2
RTb4amhJm1kU+43cq7ZWt6WToujrh0Gr+1pRWhvTWMkweQIqo+3aTStV+nYugV8hffNjLoz2OEv5
Zpzl/1LYjhexajYSJLBAgM9xLazYztUUlOqSXmTYFfZotg8zRjR/Xme/VZCun+A/P+TqrQehlspy
GoCoaUUmHtjZ+bHUVABq+JdqQv0z8LHW9YyebKbHnt5aL3V/W0xZ5ScGKugI0zoSssGTCVFoHMB+
MX5yRDAN7oJKIkksJ8MEiSlHGQoQv7mt1BB+QiUYvuXydhX/z7f0L7t47arLtLPwTABGfrWLqxiv
cC1ahLPegXBCh23xanGgS2CG4y6qKFp08oI+PGrT2ucNwwZ+ramD1BrNLxbotTrS+g4ZYeigJtdZ
xiddtM5SAwxLS+Hc19lG65Rhg1dq7AmLuis1GbaCjA3SAjxPTVHdkmbl1oo7kgQIE16okYRpOSOX
xPgK0fivF4YzACBCtruCWsXHUFdUY5FkTSOca2tenC4cz8pS78gPMpfYBgu46F6HPnCngHeYR8JB
pKHgGDNwqQEnEuw4o0uZTy9/fnf/EoQo54l6vD1k9xF1/3hZTY/6yhxW4SULzOJmoZ7VlX4TZOZ4
WIpgpwdW41apGTqTOomOyk85elvpB02TvEQ4TOVRYVyqiqinh22Xkyvo74UVzX49FyJOQeXfi+3/
C6z8Lyrhf7y7TwIrl+9olvy1/ZX9Kr7/77/+T/vjV9Ei0fIXYit/PTRx230v/vr5/S+nL6Lv/xRf
+f1r/xZfEdT/oKrHEIxyCqwSpgecx3+rrwhorKCkQvlPzwSVv9/CLP8jvyIY/9FVVNcRWYHpheyV
Tp7wP/orgir+B6sGjYJwNU9jVf8X8itX+QigJlPDc5O2HynJSkq5io3LlE9xXkZ7ERvyzG8N9KIz
t4BYWmybQhryR0Z8VfkWpuoEmzQSlIbUX+pJsxLZiADs/+MB3/0dlP9JMLsKbIx9IBiyL7hp2Cpr
N+nj5sAbaE5NC6JphoArMJ66J3cfkipvFEdX5jL+IQytiQpIqeUDuIV20ax2O7WLImRujIV7IXiT
vsjUrI31FXzlqoGiM7mwKL+xUlx1lzCovLq60MoziwS0t0umMsDmq7yvSf47I8Kni0RXAGuDbj00
1WBFpBB0tMys75IimywfPdIVExWGpvgFrOYKYAFOYZU4AJpGY1tcOwRr0vePpE5mBFogEbZvCi0r
Z28Re3U6CjhTMUWuMfTC1KDR5YVCtsfrvX4i+qnDLpWs2DAdaUgC3XSUUZgX4JYW1pTAZuc2ecil
zHgmI82mwU2bJAaY3QxaD8gokGZsNH+/+/8Hcebh/7J3Zj1SY126/iuf+t4cD9vTTV+EY8zIeQgS
bixIwOP2PP/68ziL+iojkibEkY7ULbWqCkEB4bC9vbz2Wu963lzy7ynB6Yj89F8Sof4bcp5gvL15
St6Focc8m3mXfyGjZi7U65//GV+wFfhAgXjGW2BKo9Nj+ye+2O4HFJK4HzIijBPK/Ft/xxfN/ICB
JZIoCoEYIQFl+Se+6OIDXLgZIYKpOowkYsKfRJg5jf8n+zLR0szufdST5v4XUKKTXoYNRt3EFdx8
GpzcvcwUo3uGQVTdm6yqrZ6o2aOI8HBd5AloJJHpww68Ozr80m2XgwAZg4NzNZ3Zh83brKMvRQ8C
th4z9KQu8IxOwp4cCjUIIqV58tWwohqDuMYIJka3x1oHocl++80d+0VcE786HneCtpgBUeB01xV2
qEqmMeieghqTnbRnego6pHYueh53WPhcTgsdBIFpNo5nUvc4DoR+kWh+FnZPhY3UOlPcnAGC0FEA
Yrj9PdYuYDRip7mUumUsG7vuPKWs2jNNi/naHV1bwDpYS6HDQCtLTn8SJKMkFrXvOvlBMZVxW+u6
8jyWTBA5eMt8xKK3QZ0k21u9zFVmeRCL/v5Sn7zSuAg0sNhPgjVH0UNGenJ8RZj1pOVzVbthkNPP
EdS2+uDcGmqjXeem3S1bM9b3RlkP1/EgnltC25kb8e52w1sjtZsJ10zuILg5vg9ZkyhTnQbNodJ1
H805ZYymsq0zR5lP5PhCcxQeXTJvvBTfISCGIe5LLRyaQ2kZ1U6PElT6IWZEVYyx0pmLqr87FhZE
DHzzACP+RlR5fEZT0fUa9hrjwTDTaTdN6AOUHP26ytv6otMxS17kRYgUu1GerZ5ZPiVqEsrUga9L
LzJS68xQ1HHxYL7JqH1QWNq8jdkImSfFA0HRJpZt1R8sQ/nc0vuncZRt48G8A/C2CKPiXFv9/cUm
QUImwj6VsMic1PEF0B3sfawiHQ/5gAE2BkTuMgBJCf4rss+s4HeHIsUgISPXAO1Lp/Rk9TSlOda8
x7sDvuEM1EQMjE5QdRm6q/W/3rn/5UA/r4DjJcSh2IIDJ2fiC93qHCffJA5ZUcZF6PftoVUyuR5s
V7nwW6vy/Mo07/PRUleaXdm4Gslz8/2/Okk2vmS9s3QLsc/xkeOmDQuRVMNBUjrcak2rANLIUwZ8
x3N2FO+CPSdJX48ZaLK3melyfKgBP4rInfTh4Av/0q6TZ0zb0sVgRzAGa+Pr75+Udwtzzg+ZoOMZ
mS2izflBenNF7UK3067DCy4ZCoZTcbDKvCS2620xyuJyihS5bzN0yH98VM2kYEefmFc3dIbjo1bT
lFCmCdXDlEj/a9KDysDSdWNEurJV2tqgvaYYP35/zPmyHYUf8gpqNqhlcfmgPHXyRPAtRNe5pXro
Aiar3d5PvIkP2P7xUV6xvwJDDNRKr7Ptb65n1vXsrRp/Olh16K5Cs24WjjGcc6M+Gf8knlAhmHm7
BG4EaCQsxxfQByndFWZnHeLCuZLMGBUBI3VNAW2ayeVqpRnAzcyFG2/D9DBAKY/VEZDjyPRxywzz
4fcn/YuHY84SqO7MuBFSt+NvUxphAfFeWgcHFW6NzHnKh6UOK/f3h/nlWc9qRvYzs7vrqQx1TGwo
W/S+DlA1UET0sAX30ZXz0IuVgdZhoe/KFzBnwTfmCPxzGthfneTbg588KXgwpFjY1tYhc69Ee2nb
10F4ZnDn/SHYOlNfQ4wEuAWl+/F17DAYVlMlbj4ag5pu0gl3GJnY3SJOzeSP1ylvYR58ckq06Pzs
+FBKL4UIk9Y9lL3VrxKd3Sua/uJMvD5x2ZrXqf5qaDKvDBJ3cfLewxi2iijuuwfH6fIERXjefA9w
gvM9P6ZhyfhZFTOibGbJrmia8AfI44EbaCTM3uelEJ/UVmK+p/lWmCwRGmTfpJnBpcwaDeW9L8KS
upOTRM0mNFPbZ3ozScE4Gc24F0XZ3SJaQ5XuMCyAmE4wb9oquboNopJlUosZ+2eAbfvh5FQVzsS4
9/GGUzfILZn1pGfwOp/2JhKYWlJS4+7tQ1an+arAR5quRH2OWvw+feQKE7fZHyCjm/WYxzcyA65e
6U7tHkafuJn4GsQMv8lt/UJ3o35njE4xLUZh+u2q7RmLjv1k5hzWqfwjEdh8q2mZvZZ/+DLI1k72
KBO79nqIlOBg9rq7G+gILXU1SbZKn2erJKTl+Pto8P76znaCZO6Y1cGuFtbxiVOGL6VWNclBrYJk
aU8glizJyMLvj/Jud0Cl2OXjoegjTgRPe3wUfdD8Idbr5BDyrkZMYhTmOh5LQAt9Z95mQVftg4wy
qFGiKxmDoDgTEn55/Hk/itxnto09OUsolSKdsKU7uMKMrgdJU0dRA2sb5eQ5lsR7rh8GYBZGrjyX
oXauBXVSQprvKueP1teiIo0/0enE+5D2jhKGVnxIGQ/t4cvyhq32NtYKKzzni8c4DEBajLR+GZbK
PKuc0m05auLM4vrFzaYpCy8LuR9VrdfW7ZuHyS+1vDF8bgN9rMTrHKh+jDeOf76kZr82smbgCnOJ
8fhm91PglqXNksrLRq7qdBguCjU+Rwv75bkQcl1e3O48znF8lLSXGBc5SXKwGiZ2+j4smEK06zOh
96Ru/3rnSOc0h2mmv4qAx4dp/Q6Tqk6ND1ExpChGtTj53igJ05+pHdG/zfsyvEqlK5/w1VJfZrNu
L/f9AZt7uJr20P2w1RZV4tDbCFiUKRt/aImib8RgTGBOmmpcpVECzshnFtjvNKQsf/zocQKovecz
mHfoxyegDwF9Cb+ND3KiU9PaPOAY5qDYUDRED6MuPMXPv0qM+4puPKd4O6ns/rx8tHupW+MPicb/
+Oi5ZAAMm0aAC2llrtpIotZRCm1Xqcw0JYUWb0ZjsLd92arr0uxNjKn98X7w1WgdJH74/7D+YTHN
3SHqzeL0WlhWqbm9zOKDm6r2rlZxHe1Dcc5Qfb6ixykybxJSgtfjUFA7SZE71x6qppuiw+T0iecn
A5xDN5C7SEo20bk5bH5/h39xkWe6MpeYp44C82m2TCesYolW9cHtu0+FDT4gD3Vz0WvWuJsGw3rW
mu65E4C9uryPd1qrMgavdvXeqPJkdebLnFaj5h47iRfZpTNrWOca49utUBhJBB9j1hwCLENL4C1N
fcH+SK4Ctw43rPr6IxcuW1uBQFpVhLP2vlTPLPqTsfWZ3kl1nPRvHgSFweycrPpS4T4nht3MlQIH
REjZfCQrDXa9irCnV5nfkxnVDAxTs/VoJunXpjXGR1/Rv2cuWPuxuR/Nyj1TI7Pn1f5mZRD/5xIG
NfuZB0aqcfI0aHnvZGg9u2ebV/xl0Bbxs1XXSAh9BtbA/dgOgLm6Qpe9QPxnXgVOWj5b5SgayMAT
oKExNdLrMmv9z6HWzEgkOzWvLDs06kXXM7QCPCi1kC4HnfYoxYBoURnD/KaxphStJgqYZ6DI7bCY
mj57LHHQAU5Mbee27mvtjgobmqQIKfyjXhfGwBhiCY+ryoPycxCl4QuYLfGYyjxmPnyqEccN7M6Q
thUTCh/d9Mv7rleyz5mstMPouMByzTaHMCIMn+YISr3wi642EzrCMHH3+WBlV2SuAebSRkZohXHz
1ZgAtudaaHxjXIBB6jiR+lejwwbW060Bc2U3KO/EpAK/xNopoKFcqCSyE2sJZpwRvhSuLSF49OTk
htnO+iHXrR6VOkfTJ+PCnZAATWDm8rCIP6mZ9P/aEfx/6Gf8TzOmIG94EwreNyza7kvaHncs+Av/
7li4H0DQsdemaMmD/0/HgtT+g4rJIc+EyewX74l/GhYmDVEaW5iCUaXiBTYXxf5uiGrqB8wo5ne/
zl8jbfyTfsWrKuDNk0miAr6NyDlTLtgzipP8v7ZF0ZiF2SCoQyooEd7uBwPJnilbsY3a2tll9SA3
VlDlt3pnFBei8It1OlrTbW0M3b5NkpRp1mwTBMzaOHmZXLpuUz5q2pBd2hl5noUpwlZU9bSPtEkF
rWXWPmBh8I7g/qszacvxFnje2ZPkQtGkFk5FnvfCcRBWRWUC2jfEA+7XwTKQmbOKHecF3wBl9+Ym
3/51id72bueixD8X7ueR5v4jdX8KbadTJK2s3bgvWvNBl8w0huHg8MqBU5WZhUSmGlpXRVsQh9xU
m84E+V+cJEdkszQ7NunAO49PMnSKfHCk6j+YEWBokL7BPvUF8jbTGs+81d4dikWGjQEYRbzrWCon
1zNm3XRuJ8tHpbeadThaX6QVqljtaOfcyo15K3R0QWlP4cHCMqQtjlTv5M1FL94KpDWWj4mtrmVQ
7ygXr52pucxKdVUOco09y8I0dhkOz534SIS+03Ldixkl97/Ao6Ok5lVKvQ375mKUt2qF8LYTOymo
gqQPZhs+DdhDGnJmCdV7eAD7qkM6FoKFa3XtzBtv/rLHJyMoNc+JJ9JDdl8nSbozjLEV6mnyqCU9
5CwVEdrgZ/pCjk3uRUI5V9t6txoZNdQp2FP3oUHCyjheEkUPpi2mRPFIy9zaTP7AtKwywBiRfrYr
ht69SxQbPVJ1doUcb0d4Djjy3PHkyUMbRW39+Mh2HA/Ms/HqbG0qQUGRgU7RfXnmaTtVN3EYdm5Q
gOmxMbyi2vPXeLOD0wotjxXm5R9bX2NGXQmTraDttEmkDfDJSZfMmNQ0YBAOBxV6rNoPrUUl8NKK
ZRVdwxk0VsqIJLD88odxAJYbrruoYChcgiY+CaDFUKZtHvvBU+QHueenTXtja4y0+AUKd41xkVWn
MQltI4b4/YFfuRVHa2zeBFpke/xHk+a1ePb2kmAOp4aWWT01Akk9Mn7aUswx99ldWY8fK6N7jNNx
9OzAVef86WuD9UxvQFiTwofz1d6GPekT+q8vOZapSat/DzSjWVCi/Yp/H1LBaTMU7NNhp/3+m58U
nVgzswLIYcVS3KIUfSrgUBCgioBS7FNp6lf+ZG36tFjmjntduxgtZMIzm2wRKeKj9hPO8b9Zyn8Q
Nt/chXdZykess6L6Vcy1bps2Y5W/kVjMf/ffCYuFIGIuJDOoxc35x0BLgWXyAWu7Was15xH/VlcY
H+a8hhYwU90z64YQ8O9kRXyYp2NnC1SKT6intD/JVk6iALtqdgOzIblF4Y5qzumGL+jtNoo0tXmK
25g0vDJkej1kka16JhXDzTwNvIiHIEhW06h3DCXwXnD08HsWWPUXJPfNdToY8h45z7Sp2T2eeVvO
UfafJ/L166EgQbmMyo3+zSmAp0cxq1ZUi5/KGPwQTI0LGFgO4mRZijMB8Tjs/jwUPRPaGVT8uVvH
8bDp7B6l79Q8jcoICrKvglWghvGZvvO79HB+98PQmBtePKzvQPA9AwtKxVDBgQ10u9EsJhckE+wD
agaPIcWS8dkWaErT+Lzq0tG5nkrlKqnSfRX6YL20IGPXnUwr0P3mg3S44ormJst4HJO17d8nNpOv
CYK3bRzQwy7q0N8wIWlieOGq56oF8wb8+O7Q9SKvJlbi/ks99PiSjeSF1Sjr8GDbSvjN5o1wS/Gs
9kix2JVHhcvMkHYxCBjkrcDzuEsnLxgTdSkbkzFbcH1pLSsGvB9N0cWrLgmiv27q/0YnopP7u+j0
8EXmJxGJP//viKR9QIHgkmbPXW2GAt+IvvQP+DOoNsCBORM5jkr4EpO4IphAP0rucBSVCCC8PQVa
VV6fgMn/QPP12oU6WlgkXTRQKL7wJdiQneTjQdkqUjqThvtFhLa6YiSb6Xp/Kr4VkQ9eszHNRa6H
o+o5almlnqNNPiN5eOHNng5q2ePVU2SgA20XMmrfy2lRp5Z1K9ixY5CkGnXiBcmo28tYH/OHeFI+
V11NJTbT+/yrSj11nJHqNIcYFlfuafRM4dzc6uRCT7uxWLWqGX6TVuFQG8sQTWJXUkGBlU1a3EYG
CXLZ9F3p9Xo3tKsiKkvlEzPC7k1SifRO0TrnMUk7BD1BBlSzHIfpTLb8LphRkgRSQCWPzg+UoJNs
ueLGRhRptcdUjXzA/W3lSSm65ZsldfvXDXm7Y3sXnTmKxhQf/cJ5svR1A/ImX0orcrOyiCgQZaJe
ZWFerQejbtcKlIiV0clz9kS/WBecCtvQ2baCGtIshn6bs7a6zLBLNsdHSy1G+jx592kwHMVY975b
WosCKVY6F9bdTUnsZi1odi8XtVEwDzzkNKWLxo+x0srEi8zU5ruv5i7+d7ChbK+xe6bMgzEXDyLC
jdDTCzE+tfZoQgswkA6vooLBnmzsq3pFE5SBYN7OSb6cJm20FknbT40XFja27qAe4ptaq0HFCqMY
YcdiK6W40ASWliigKfp2eW+F/vAZYpQN+6tujS8mosYfQiYxCbZgqGwhUIHIMxvdd3dsFidA0BMa
TdD5Kh5fwB4CUdMO1vDYBNkPf8r3gcK1mXR3C7EgWr8uj/8Nvv8BBYYISbdj3sUj16E99ebJeZcq
Qm4uiu9Vg/b/L6/Vt6niLz/r70Ctuh8gbc2q9p9q/X8CNb9FCGZ4hu4Am/zZw/dv81X1A71BHkr0
LvOgyLyD+pk+UupCL4UKb05AyHOYzf6DOM2G7DgDOL0Mpw0K0IJRG7Ui3rVyH4p4YWvfJUFS0ONX
AO9q4zWDynq/HHFgnp7KAEurFeMpsblyYOH7F9SSQ8BSPH1ilSdb+yXh6YGmb92X5a3lX0/uhrEB
kW7t6SOGALH9bUb/Z0zYRM1LKe40cekHj52/C6lN2R4OBpr5JQofnORaaa/t4qLU97V1mzuXIr6l
TZHw417x91N0Uw8bxwGf6O81ZpX16LpSKGwz6DM11/ZsYokhQfLVzrY+XDz3YEY3OaZ+VbYAuVfN
agUXwB4E3/RKQuzrdpa27vw93gNW9ki9OjE8vVwq8VavdmH/Re8wTcvhEPq1F7f3cnwIjcdJ3SnJ
R2363CU7O7zy661sdhaBrd9UfE6/tkjjmIlyLy0NKUV6cLEyS7xmQOx8M4wbK0LudhO6l1q/itN9
XWyH8MLor8buFhZs7TN+dzF1n2boAYRudp1GfAs6xze2Ngzi6RmzjC2c0fnffD2Jj+Fw1yaPRU8p
P95LuIDmdSUeyvrBT6/icAtVOsbTzllF2QwmTqZlQ9PNuqiULaZhOhRYba0XmzK8+fM48mvJ/hyK
/u3W/N/DdJlQQDyAPIbTEeUjsIC/zdOesqj5/u1fD82X5nv9r6uIR/hfN22TjlEW/MqY+Zcf/zNa
2OYHZC0oFB16knNPiLTpb6dm64PFbpJqChnaX6NsP4OF7sx7TfTe2BlD8DmaFCKOUBDnZGjDzVVZ
5on+KFwcZyUQiYhks000b3BsCOjoHb999JYNYxdZwaeyA+PSVaF5r9XxdUElWynL76VsNmXCQzIE
abOmyL2MhVw1TlktmF3tV1VmfHsThn+RwBxvYH5+IaAzSL5nzcrcSnibT/QVrJ5x7IJPMinKtRJY
+AbNPyTQ7JdKgtuobNWPvz/mSa1mnsmaMW3I8qirY316WlmsDT1TRiUyHkdL2ZtatZKyrw7BGJaL
pgrTVVUOwstKZOdlFiJbPOftzPp7s2sTvE5I0Xk7UN8w5531yV2QYdZySQfnXtWDnTJvNu0GcGuR
Y1pn3rLZx5CSOSl7SrPt70/9/ZHJPhBfUcZFtMs/x5e7qoOQ6QPDuNctBeS+DUuwZ2BuYfjdg1v3
61pYD6ZWbMtcfPr9kXn9HZ01a5g7zIw4Nxpx/zzTeXzsuBMm3cRQ3iWLZAHleXF19Xm3k57tBRsE
Wpfmtbsyr5uts7R21i7CUKTaYypyrawwDFu6nrvC54b/P/+5Yltts22zuK22DT91V/pOv20WGKjx
B1867+XWWkKn/1Tt3ZVY2vx2/LX/NEJXogCIDyjt2F2x0q6n6+DSfRruANjFi/FW33ULxYNw4HUL
e1WtXm750JeXhp8OXrvkOnnR8s5cth5WCmsUex7KupWxAO+9qpbqRt3kK3XTrau1/BHvIP8te8/d
ultzGW/yLSMyEJ6nb+q1tkMXcTPcKHtsfVf2pX6lbNUNVHusJEDj8mmoKl4/31mZO2VtLNztdCuu
jd38Se3C935s9/kC9xrPXs5fw12W23Jfb1PvQS7oyXr4XW5A0e6wNdm4j/W2X5wzg543om9W8c/7
CWPXRRGCivg084ggG/ulqaR36+XNI5a5e/SJm+Cu+xoB22kWoQPxbAVFF1/VbbACjbrSFvAr19M2
WuUb/uiKPHv9fXN9MS6gnHgP46LfBkt2kQv+xypeJUv2gF7KJc/m/65GzesXdyGvxgVWedmTewuk
P+LXy36rLIN15s1/d3vmkXltF77ZCs/rFld0G6wUkf2vTffbEFUI2SMbMiRzCW4ARqh3LoaujEG0
ZJs+AoCcj/FsBeVQjW7Ky79+ACQftjLcvf6qHvtP6OLqTSmjBlwFsoUoGztPGwq8a7scMZGllerO
13qv0of84vUHDbBUqINQsFueUHqxFP9tFfNMMxOQRPsbP4vVC58bdUEW+POHLJ8lA35gL//5f69/
DmS04/3+kZ7rHacrgEHPuYaBNIzJ2JO9jD9lQzxiNnNHD/ZCEcqlyML7uAkvHfldaZoHzTeXoIKv
DUW70s3poQaDPs9vB+5qoouhY32lfgtCDMNF/2jH2Zc8d+9KO8KsxN23svnY4pPl14ias6+R6D8x
K73NIduYYwVdvb12c2sTaQdqD2jfDPcWoO2mLAYQ91O4sXCwx3PncmiSNdaPq174qzy8oYmKBUOx
8kGw5jZIcavbppiNMBSwFKLZx6SZRkqaWKb3iI8fehxUezygf3/pTl5Brw8PIipoi6+qOrAQx8FQ
xk7r6roM79SEd00TI2lG5Yec8IfKVNce9a5m3qLrXiP56v7w4Nwy7hjvQLYhZCNUt48PPlR2bRaN
5uPyi6e9X0YAliAqoiNSse7N/CdtuAuztL2vBPxavtyZhXOybub8jJcgFu6zkTvlkZN1Y/aVUw8A
Wm7iWv+eSNJ4MI5A4wJsWILaXMSNYcKMRQviMmK3OXPpj49ONZ8CMPaXM1VezEaoJ5WZQrQ4nrcm
bjdaAktfBPexdJK91sI9Un0lXaMGwzjXzK/yIt9FU9ReJSbGdxobLNRoQNeyL0JM2TJophQH5uKl
iIv6UdrVuVL1r78pDSX0tgwrv2Ix3lR3MgdRW0oi8dhq0ScmccC6qjgSR4a9Z879U5tQg4tgfKRT
epbIfBzdaWfR5GX6jQolenjagfPvvzm21svK0Zs2v0uzdpn2vb8qumm3ZkK7AFhQAUZu9YBWdDJh
Th2FTDnZsLZZNBSFZmJW2bqXdk7kr8Jm3wnt2Rmz/q7p9WpTVfgWvP7SyrGgNgWOH9kIPaJRKfcE
9D8MU71xShHf2U3hP4nmepL9eBkHF64ddg9IiirqPHhfx2JUl+Fgxl7dZ93FxLDAEnp0c28H/rVq
deYyGI2n1/XzRzWVX++F3m6F/vN/miJozrz/z9+ViHf1k813tFvRUTl7/gt/bXuE9YHNBOpA4MCI
wikY/73rAXSganNflP7E6xwyv/Nz1yMMGAhEItoXqDdJ//m4nyUSoX2gxo1MiDkJaqdUXv5kz8NX
OXpNIR2gio5+AJXA3J0F3XS8lJkzdG1G/qvV5DRlsknHmI14bxfWITKZeFiHra/WXhl0hrW2RDU8
6V3qfOEbDzvfyXEQ6ZDrYbcetgInQdAE7QXap3m7nxjuM2MEwN+bRrr0xSI3MTeoOXrQdVPX3Qy6
XZfkBjq7LfQfzucmtYAP1K46YoXilv5V5rg1GLS+CWcz4lzJPeZb8ENL1H64bBrN8BeO1upeYDPG
f9N3fryNOpVnq2p8nIv7ICQhiMsfVNtnt8VQ/TJNI7J8hkyST7mbpQYllbTHgikN1esIFtenpuzs
JzeTfbQJEfPl+KaFeKBbY4A1ld8Lu170qZzI3AJZf8HZQfsWZlLDEWWK5Ee94V4v1JFjM1UxSdz+
tK70l05Y4+SuAVN6NkNr2md4BFg7Bd0o7+j0RhcVZoJt71YXekiRdSPrTLmuUhPSjZvH8bcwThSG
sYQYLyqroL+vdo1trcJ+rFMMDxGGeqbeYAMpKqXrloxd1dGi8TMDTaLCDCb1F8OA+JS1Ba0v+PyE
7yjocCRo9c+izrR4kVtpdUddMZjBcDikxQ06o6WaCMJnqTfOTZUYloIxlBNOXilriOy0zlR9pSii
+mjkpvuVkfcEzJ6RIFesZa996ZBeV14QIgVdJrNOpwtpl259iI9M0hSxxA1dzxqQXKUonYUt2+nW
qnWN9ls/9sXWiUVcLwI7AQan9Jm+pUze60tL7VPHy8lsnmhoZxmW6jo+EENrNsnCabSRhNjOImXT
Di42n0IodnlR1gU0xtRUk2hRZnkJAi8HDexRxi70bVPiHzkIF0YY5QanW4VuyIdVUYXfjRtX+oPT
4/WZDU1I2X5yUG4PJPGRnhkj5A7WGAP3Y42hXt09DUk1dSAF45F77rbSupjCLG69GJnLlzQYVXhK
dL33pdP61Wq0nFx6uuPPrCDLtOXKlAVQe9SbzpU95Vbiid52xoUOlwLuZKpYziKx62naxuXoBwsR
Vaa5zR3gz7AggXQxtZvgdToKbficNYP7qVB0pfRE46Rcn1rU4EPcsePnaT+u1bFyv1ZTwyeVLZTK
cCyqq8nIUHxFWqxuG9mlOI3FOc+tYQ29DpcxBCCP3mj8kQy8fe124q0GzLZBxxrTANmFlkve5KqE
iMVED+yHhsLX8GJGspKlBh12VmjTvFmkhpKnXhv55kdb5lniGWKIkc67ouRiClEd6ixKf6TobT/L
uimNRV8V/vemKDBI5Qnsr81On+JlWiDJ99o6l5qHCh8zkMStUjaDkRZ+dBJX773eKC3Ns4dQDTxm
x9rWSyItmBDsxfgR1JOIsenQnElFX5Rhf5DMi8fLzLi2LzChL/WFaEIRekbSYQtWCHTX1D6V6Rbx
V49tnhlKuVSdBkAxz2iLtZ2jII7KwtpWd1bt9PGmYT/ge0WKlmCdT7ner0clIDRZaJ6N7egm8GeR
ZBMPjUBU1FqQ+QDLFYXE4rrolQr3U7LhtV+y3VqrXSKec7PCQdRxhuhgtj2pIRMQscLJOkLuI8Y7
WdahKJ8dtOfswVye/xYslWQfFCpwF6siLNe+Ets93o9aUBB6VCN+4fsM7S6yZDSsMasXnwdX4E7H
mbf3oZ0E4UoWStdvq7ydjE2QTlpzL6qQJaIoo2ndApfyq7Vu8xUXGcNuybrva+yvbeYkvimxRZkZ
BMY6lhbmEEVw58bGQBgu2xiP69yWCc6xxTZjf70wfXK7aoq4sQgXuIGmC9PRjP2FZcpNROPscsqz
q7hni1BKf2dy8x2sl5x8vEXGuXKDEdsKrV9osr1OAjByPMiy6G5Eqb7URXSnmlR6jFi7SKp2Y7TU
1ny/X4SWbLZd0i8NBx7la7rNTIfhwootQClGjG7VlfmMj/23sc4eBirqoi/IhPUvWnDbNeWVTEZs
P8etUYe7uol3BVu7kfbDBJRUw4tliMaVLMPnqnOUZWOW5dau+sc287VoEUfD1rAwRM2yezqVgQfK
G2q5c5WFhu6lpblSsW+12xdHRhiYd4wquhwtVTFbqqD/9r5z4RrxR3M0wnWTqgyFxmjmoE8rQCX7
xBDLKUmxQhwvoqlILkRtKBdwKx5BIcmFKeolXnP5tk+2ei55VsdqlwQAh8PM2VaBXKdOd1+j1uos
98KlJpY7MSbZw9epU0Hi9/a44+9/9KvgYx0LdHqZeEiT6KKzw72TGJdJN2LU4Uwu0XbcdOVATV/l
Y4tA3IXp8GIqcbaSXVi7Xm9qHTpQhj4y3MwyyaNaNStF6GuwIzyk0z7GJzvNtH2vKZjUZTAvTXHT
hj2rhpgDEWg3owCLheOUz3RRlpLJptxyQcql2zbWt+roHIp6nmidyJ1H9juHSYU6bhU3tU5hJkKe
PznyimiEqdAgo1U4xPkqnBh6CTNsSHLUa4025zJp8xLl+n1VSmYxmtz12kmFu56uy7x87PT4mYDq
IRAPdwpzSN0sX2qanCgQYcgpSuZv12Q/D6Wd78sy/aKn4ccBIPtLlWvao63jGS70dgGJy0WWowH3
dYarmimPZeyGYKTz4a4L+Uz6s8kqb0vMWhVFF3tQEi+OgOCY25121WvauGiGZ1Hg4eTG1ncOt4zp
SYVRhdtr05ku/oo+WZrUrmKNvnTolxuHhGOpF8q3Ccwu8LnVlE7+hV5UxUMtbJITfaKLPbPlb0WM
v0pm3McqSMnUbfFZ1i0Y2monPrVVN11OSbBMSsqDadkukmy800W/ljFY3kynbeVwD1EF3sqsYD90
XQVdsEMPeZ1NOBMoza5KM5crH32dovBqwgluYjjfGIJrxTJ3zWjd2k3skWJEHiCcJVjMB93E2Dbs
8dWzglUobFycsR6YHZmCBUQuemlloy9F7uuLJpHbplUXupJcjVWwTxLrVtfkfca4cG3jb1V3m0B1
b3XeNCa780TTaq/1k61bstjcchOMS0zSFkb6OUyw06zqJ9KMZxoqCzd8yQp6feldNNIAhP2T5Q/t
aFxYPrff7L6QBipeBNrQwIgWYk9/2wYHdH6erVHxrDDHcr8peXM5YuRCgdG/YtZsrzbxWkmpxzuj
z77ze68ZuK4JbVWGCXZ/4QBOWiGwgwbF8qlqt1qASy86lGU3Hwqbps++m98KkADaxjew0mBmcxkk
lrvu+uTGhLuYuhY9Op/IrE8vSTniuJOY05IufrsYK9IRdWq+ZTXYMtA/y3iCodVnAvquvO7Nep8N
VbZMUsJJHT3LHiQRpwY9vU9A35rlF5JrTMLyL4M+t/stdYQsYSFC+8wOF1PeYFLtbwb+fVrvlyE7
g6aBq6+oes1cjqNm6zxpqxHXUpl8Bn2LoVhspU68rnJ8jKO6UTErzq2+B7rdKmskDLwL6qKNsCbr
a+l1USSyRWlJ8VL9X+7OZrmNY7vjr4LK5t5bFfASA+KDi9wqEoIoiSJNC7Rc8cbVAMbAiAMMPMCQ
Am+lKps8RNZZeZFdltnpTfIk+Z2eGXJ6AAIUu2NNPK5yWSLd3336fPzP/7Q+zVTjaEZtSfD4Py/6
7c7P7Riq79kMXxu0sihb83kQvwo/eYB2jj+3eQ1X0FedkiWxPF90Zw3qL35eNt9hviQ+y3pz+9Zr
/9wJXrWDn2El/rzotr//NJnNfglbjWOqQN8eHg069S512A67v95NTgM4Wn6kskA8ezX59Cn5TDLR
Xbt72f45WF11YEmZkmZ6ezRYeJNGF0qa46MQE392RFmx9efFmLtFiYfPcRiDqIcIF2qgOVVwTj93
mdmrRWdFykeDt+H7uztvuew1Vqv1d2F9cbvqkxpN9Pbzavb57g1vz2EXDskJyWN3R59kmNSyCd8d
LtpHvIvgK9Etj0Ov/S66Ceo/3t1H9Ut0k/Wv5zfr9k1/tlx3xg0ysUC8LBJAK1DH3g+/3s/wJAfa
7+JqyFwi4gzoz1fBav194sfrD/4yCVeEehnDxI/kp1dRMF9dU0XzJb+0u6EM0Xu9Xvj/9A+jKJmT
RPvBnxCTKiI4qEdU8l7oIenx7mohVIw4GdN0vQnqriO0hcJiHELYlv+gRUoTXIFEOPBZypc6SgqL
89T0d88sXcfdv7Nr7L5ebWGTw49sOfvuAVcRH4kAEvXHHItr0MWPAxoaRwrRaPnwBuIsqtIaSM04
w3/1tSfgqAWsG1wWXvFsEYw1gG8Pw5TsccETV2vuONWsZg4AQfYU4EE2cRxkhd33DuSvcZ3JL8lH
rKJaC2B7+cXhyPfUAjRId+QDc1tVCbCBRP7aw988OmCHyYVre7IS+H+MI9BsHpCBSC0rgCP6q9wR
ECSL1SXoHCD8odEA9Jx+5gogAUEvCJgvPWxVEn3i8LaaO1h0EtBIP2ERCxe/2T1gOZqgVbJ3AcRG
tS6+YEzsZt5k6txtAl0PB7uwAqQAHnTa1HggUlrNcw8dguUSSCCG6AjEaekURbwXl8AjdUrmnr38
1ZP+VCexXQKeOOrBgsHjPBXnfoxe1IWIVTJAq3Xyhbja6uQ32wg8kIoEweVx4zOnfggrcQuAOrn4
FZt6Q5BIVnM/BoopiEpAPelHg4Vt7+jnXlJfsx+nClaVRH473ZWSCfYV9k6zdQA6FukB5lR/5nMH
sz2ZRsAyq7f9wGAstx96bKYsqAqwS/oztr/VlP0HKwTuX3+VM/gEOml1ATwu/yELSb5YuvumzPeO
sYVB5pDjn36pclWlCyBF562WALOeBw+wAljc9DMOAWcE8Sdvf+VUXdHSrKZeJwcFEnM+4e4rCL46
Rz/V//NzUbmN15nYVrMHrSIUJyQBZ5q+KfkA40PUCIwllw2VU3ptLz+gHCFZwNrNBJyp9KDyQjJG
aYFcJa6cAiD4ItsjICwNUh7TOP/eATkj8JyRIPAgE+ioQnIPCL3t3KkNASkSwj339phLQGkamE/g
iX80iKq1BGTU2i7B8QEQVNihctXX9Hbi7yVmTlZh7gmo3AtA3q3lEogOVRD8VBPWDVbppDdttXzc
F/D9Q1UkdRrlY46FOaMBk4DrEUfOb3vllkBQ41aCTtR4aNog08FrVZi7VK460jSiVDnItZ9qXXOq
q9lOXvLqqCICvnTb/tfbbeFxgQAEv6b+qncHJBfF6gAcHR+g5BPbgcZJf+aD12wc8KLAUkD2of4q
Z+o0Dm0fe49XHZgd8YvHbS5cBfIPcHCRDkGdtsoJAGuvttiyBO0Qc+n+SvCyMPm6x2svTN46xVQu
QfUUfqm/YXUHGt0DKhh76Lv5Iphr0Cb2QemtBunC2SJV7RxYG7sNj+gFDISYNcbcuV3MvSNpMKlG
USEFQNPuWW18nbieiH7yfbKoFkepcPpJAjqAyARdWDJwq/X8NW1jOm2uNom2sHNlr5859/qx5KPD
5QKfuH78KnjzpV6C3QEgsk3cFgIO4akp7LxHnj7PIsRG6etSoWMP1MRy1iAVSG3HtwURrv5MvRdd
Xx5Egv0VDOUc2mq8oDioJkTekFANy2cqPLj14HMnszL3faRHrEr7D52g3alvENOkMCIJWen2l+we
rvwBxANovpJ0WjGpZ2vzHXlINRF7pXAWF576lUw6A4pVaMMbG8xFXwveaIFPkaqUDzHa0oXH34eV
qzmVq7Xd1oE8zJsOvirJIk7PuunLRRI24Vgic/8xzFGtFWhk4YWXB/Lqh5qfijP/+BlvnRg4h5g3
5BBXzsCBUMFS2DWJ5UIfAxerKeipvw2gBaYt+HbSr3IKbuZze/nWtw6h1D+E7HG7cc9TR11N6FTz
KF7lHPkwJFlu/1FH2Hs7zHGrfwPknni/OANV9fEhmSyXoO7BKNeBGornbZu+1wLZBuUTZUizc1C5
V99eBgp8kZjdMbL+4bIX1P26mPhguCjHmC1R9a6CdUy/iebjCflrpvWV1T6eAeHtxyrIXL5VU/4a
9ijWxoEQe8C8lgt94yXkTWji8YVxK38qK/cmtFMHrMWbgEsD0ALh3czbaRq+8izCfga7f3YRqmcD
Cu23ldXfwgTE2Qev26NnoyAMxCWgg5+VkwEk/VtOvXEAqA2Kqofzz/tamDr3AuwD9q9mla6WJmwN
4mx1QewQGYVfN5WA5snHAoRliSobFJdJv6rJv8wXZXH3SWOA4VFAXdteQUH9sPtUZaqsIiClWu3u
vkfMj/MtUU/9mYcAfRDGXXxDmXCsnvTDlLFcAt55yWICvok0KVx+QH3QbfL4U8C0mhfAO7KN9WEN
tlB1YcEz4xz142OIiPD1w2j/cDWqJf8IVVtuPLguDWp7cG2WYn3g/IUMFxrDTEOsnCFg7frE08H2
EszjbS8c/TqBHvjxNdt2OvfqJfFI3Rcr0cf9Fr2WYF6m9rC9hTVodw/QiMQd9hgGr9YNQDZZLkEL
6Y8ZLPXbjbmTusmr3wDPXtWTTzjGcu4ekf4mbPhIuVTClW4/s0c24gXmH91VhVzgnuAwrQ4/nl5w
POg2FNxLP+MAgOXT8l/ORtUmn+WTv1ztE5wbNfLgtWNjCzeeOB+6IKzaKPz6S23LCu17Q3LtrfYd
cA+UvPj4cITqzxR6HWSiME1TKKKqct/62W8eItil0mmu9ZsXH9cY+y/1pLOvcmYvBTItTwEWP4lq
5KjDpqs/8/lHNGaRpiqdfWHdtTr7ZPBBH99otZ4gLGiKrwdruHphH0FjWE2dEDeSvgNzv3nf6120
HLIXKEtcuUeOSoOWs5ZCEWAXCORtTVnqigbQPRZC5arKe1v7jnBPi6xM/NimgicYTiJh5Ok+Qn05
YFW67taQ/SMKVZK3REGTzIFlLgFoZmoNgXXLBX0Fg70waFheARB9FDBpgN/ZegVQeToNeAwox5o+
BOnLUqFzYA32aJOip4M4UmBdPtPDhZsTsCNg1sr690HcWx4C8C7UGhC+okzZNzUecYB5eLmhc0rl
YOUwXmRdWy5BnSRGxACYnuygC0y+oPtT+PpACiC1hLpdf5UDOrZsHwNQTx0quQLvybbZDHbUuzwK
UMlRziYLiVZPItrqQXWuOwHPQ0KaebK6cQxwduP0PSQLhjLj8lVOHpKXYXkVwLbj7m5iAD9iPIo3
octNYHUg8siOSfU0QymAYaUPYwqQ5eFRBng7Ds7rAHQHDMVB0T1V6EHMFPWXuz/qJDFRyIvaA2jG
6WfcgXqHqCgSF/qmyu08pQksd76OcQvYF9jHA12FMfsGmAeAvsQ9HtWFamnG1uxV5Djh/QDmBRGQ
/krWf+eAmBd13I8fERHPXYFn3JMHIszeNAjHmgIz8JfbmDKf+oWcAnLz5xn9o3A8wnfcxbNPXRaK
WXQRdoVCgPp/FIbMdCwpMaT8+W8GYaY2hwo/FALPwh+N311u/HK2FMW+in9lTHzrjPK/fBP4sYpH
07X+X9bZHC/VDBbOk5kfByM1r20Uz5ZU2MfBblCBPkjPXa2f+vEsGau8IVlWz0GzgyiM4O3fViuy
6aD5XjSKlrU/n/t+CIHyX7Z1I1LddnEuo3g19eN57ULFgZqrbf1IKp5tP70outnatoM5vA4+BfkI
ZXfF42I73tf+mPNaqBAa/UKRUNjI5/6yVBDHwWa/jv35aFqTwpmb7TtY/az9QZSkm63m49rJfMV9
XAWj2nv+uMyXTBawi8psu4BniZrlrUibkpFj2+YbX8Xj7BTVZA4Xo1fRXIX53xmT4O2z7/E8iIMh
bMF5SzITdI78j1v5iZ8llHrTGH7umVpm08lbTDtwMPJL/67WU6E/jubmeaUQbN7Zy4d/GSR+3ooe
shCU2G7vRzVP1CrJG0rbRVOybfdSJbHZatfFErDAP/kq5BzmQ9QjFtJA2xFfUURbUZJgm8QExOig
A7VIVE3OyFkSzH3jcYQa0EUHoTLXXErJ2a4Lj9RyqsJw67pI7pdtBwMFpXntjR/6c/WPtZPlyKei
Ho+8CJtrubEoKWNVg1x+aqwZTAP2nV9HN35p1UCsuWh3PjFHKymAtkt1ndyq0NhiTywt22Z/ZHuD
pV7w18kqmZsDF4CXbQ8bSibRFftWe2GwWPjx6kEjzJsUodBC6Eo0GmsEPAplysUfbDsPNxXMNZ38
Uw/BNlX/Ib6yabiY3PZf//NsSWTFPDJXGg/1/4rmxw7zZcN62fG738jU6aFjm7aIpPzbHoWz2Pfn
5ZdI0HC2DV/4n4NRlLej3zeBLNk2m4rZK0zC2E8VueDXxMd9lzetj8Chg56MS2K0LqhT23n0aCBW
YS0zYPMG9eg7h+LjfLIHdNXnKYrYZcOhr4ylwd0n1TV3vQ1p+9/wAuv559b/Sy9wcfwipHB1FP+q
L9Ir97sYfeU/yf9yt4MgDO79fK/05rk4GxHaQu0Dfo1iy+L5e/JMPPNI9EMcJeGtGkdx3pgMWuAV
tk1jta38GUpt3pQ07EKxehPNx0msOJXpEKVdXsL8j089QKl/eNfmXbLAsZokxoh1eMF2La4Q1TOz
Wam4srvZbadzx5l1+GIS7sKyy8/7rgvHpZkziz2vZTRC6Oz5nUo4D38R32G+L/oiCH+WuU3ZlJ95
wR5cI0az4Ms3nuqvbLfkOqKqjGWL/SSOFobowu0hwDqb6Wuf4NY3TStlVm2fJEt5MU2XBB58qc5s
M2bt2to2Zl3Jwq7t7+QmmCPe5pe3Gv8V9bQmZVcN8FZyN1CFjyhf3cGGELYDc5WSx8pYz9UoODOq
dBAFO3PkdUGYQROEg4Ga8g46OlWhuBcHK94UQ/CTl85lArPWZH6CahMOPut5XfjLaBGt1MzcKqkB
fkwaPNAYOFdIlMSucNCZmkxjf5i3pMUOsUj5h0Q8EAqglSTsbj2rXq7/4a0R561o+cZidsH9EeWl
YgP5D+AiwITv7fbbvVJHxGzt7bri+P/v1EI1jXEH5YupNZZd9++Zj0uPItOJsYMu3A9n6l5x0+Jg
YYxXYGJPHsFnDvhtXDI+Gg7UtrfLWPlhPji9tgKJdzDWX/NWdKOCOrNt9F0Uj0tLIOWgbJs9T+5U
sMrb0aN14UB77w/V3LSkKeaUd/NyRfu7WWkN2g5Mme959uJ8bHoJXMSJBioZB7WTWA3Np8Db+aw9
8zoM1gRKi0P2BNJvexgyP4WMudafBRJ6NGSELn9i28mP/nJVO1Xzm3y8suI8j/kfX344/tmf+Yak
hGnPvtXLqMah+9OyVnZtUcXEvvWziGZrg2Q4xq+PDWFcRVj0XIhlapoPtwYrICdrdCTv3XZPT4ZJ
7SJZGidSqM9o3cEa/f1Df9D/8LH/6l9qcngEKLBx/lGwwJw2hXSKdEvJQd8rbYrvdz/z4fw+VnJq
Hj3HSk4eNev/D1ZwiNQ35ZKDJ+pkjo8pNs6WA2yFtgHNsTYcvCWnfjgJEgN04OL1P42WLKz2Ur/x
43t/Et0G5aiU/TVm8KqkFm76BgpH8pmP1WkSTgTYkw9QBL5UWLCVOq/8+UzFxjviQuC/jVkGM54u
1Ei2o+0vCcuZi+ACBNG790fTUrMO1vZ1sBHKcREufK3iyN/2Fu20h595zl5jI4z8fKfklEm1Htt9
OwuG+IpKGqIwJlg3TEXz+dJf5y3JgF08l2dADdXcbNbFOhDeM1dXssdtF6EXRyCbDNEASbB9u28S
4AaxsQia8dF2vG9HG8IBgLP9eN+uVGiOVvLVbEf7zo9LB4ziYw6aRWW9UGtT2dbFyW0H/F6tbkun
QQoQWDcbrKZJWTXRud+2LQ/C6FbdlIfsYI3fB8j1FciflV9y/0j5Vdthv08++7NhlMSTvC2RPrq8
lW3TF1E4Zk2Mdl2Ady8AWZZQAC0HV+RCZLsxWKlvarsIT7hJNc2MddtRfKdMWeHiaQb3W9J6Gi5M
wyuw3clEmV42F6iQDxGvnHnxIB+y3zq50X654YYDM3agpWYczA0oC+UCHIx5UfIRaxYi24M2AFs3
BOycj09EhOcka+EOYLvpqXFhJA3ugtV9Gpwwh+zgQv9wI254Q7kkTpV383KfVeZyOye9YhyZZuNm
ADl59AY8UyX+iHIlOS29YGVIDG9nfOaZjSOReaD8SWweaBdWzcCPy25TF+Dut8vQr0kSRcmLTKau
A0dFGrK+UKMtePdjzT9geyPPo2V0a6w2UM4j2JfsD+KXfxPxv800o8qBJvaCvY0q9V7zaH933861
ptEMf0DP2i+TKa+dQL/zrRZp7ECwnSAxhyr4ZDbsQMU8ifHGm++zg9gagYNJqMb+clpcBxdGzcVa
iTvJaNbFgKdJedMcPPincTL3g+JYhePFVrz0FDbB2NwzF+bXIA4kv+vG0LNdPG8AzEwvqAvbCJTg
pHYu/xqcfMgXVZtHQnRhu8Zv8WZvpNfpUiwOWja3TlPc2bb6Ti1M0QABjv0qnK/jyfq+LM6gB7Vv
On2Fz6O4lFDkIt0kBXhtadvBwTgHPHEz3VwSB/f6vYqW+cLqg9x0YjiPVLRxRYRG1/bIoVdOohI6
r+ECs4ytPw5uzZh2o+3graNhtS7B2RpSVcN2KS79Rcl0dpFXfKVilNTtCWxdB0fjCo/YxkF24TK/
gueADCcMMeM87wa5PdOaGWCCqQViI981be5KWQTbTbyeqqDsW9G0s9YNq0/B5kpDxeJgzCq4M+W+
LvxuPeIkvhG1sHw6KIVuP+Yf7of+luUQvj7bcX8M/BVA/LwhfTRciLrvAH1Et7W3K5KDF7W/1vqr
KI5WSWaGFbuTiiIOJpJ1eE5O43IaxHSZ/2ewrdPOkQtv6GABlChcbzMuweC6yFq9CMZjTPu+Wq6K
i5YCPZ/efaTIs/KfslUbTIMbsL1zVu3hP3EplNymIPSB+DowyfWrotigOAj/51//fXmj1qp2Fq/J
3WMEb9QQD2i+a4Y8BMnebgq5ke2xvw5mUVx/L6CbvDE5+kL6Sp2X/K9e7v0a+BgFN/lxX/71VaCi
NfZSUPs+mY+V6emgzJ7XcdDpq+hmHLGA1+oGMzIws2tgrQUO7mDzzlUCbYMBToBCk8K4bhLb62FQ
HxH3ry+XSb4PWrVL+3Cw97irJ1tadiCD3qvFigT6LY3vfQS+nWOpg736B/QrhRNYj0y7PN+Xl1/r
E9HfjUYdXKjTaLVEJTGalYI1tjLuFHXEcKq5UJ9Oec/n4yAfndxMFxpOb6rGxTZdRCA++ItkGJIi
g1+c3I5aT6wvoxMXMtefRSOUALrZ358DYxpPlh9HJgB9PyJ0f6JnD7at2DSmWw58Fg8p3DqNcP6w
RsVtcIGQ7qmFX/vox2PjOd+Z0PVMDenVpwA4gclR1HbgKOpP1gtDpXNhVfd/JcM4Qu6FW5hn2g5k
Sj8OViX/k4vwVX81DaKFKa5daETXXPszfL9myy4ofs5QUg3hKuzDthL7jFCI8QzsD0jtv9lbKIhc
oAl6X/5r5dfGf3p7GwWmawHOTPulOPfna2MptiTzJl8dNX4fDMtaQcOFux5DIlpNjceF6KX9KjDe
0iq4YCW8wM6aqCWZ/fkItYLt4hkBPBetTJuK+lh5Ny9XvMRivDO0DsjYnTRbatTBLb7gIR2VAV0O
rsQFRGvwcSTLfN5616TUta3cSVsug44aLp65i+he5C/8M/kw01HvNYj2C7bLABXfaNXFk6FbNd8L
SqHn3bz8BKdiuH4aLJdl6jYHB/nDl9+SOVRq+Tj1IruAMX/AMjEZlTwXwcKBvx5N/TD0jcNMgYF8
Ai9f6IyrYIO3ggIODhoXWJBp4cOV76BdIWtStfc+IdS8NdlDT4p52V7vAe60UtTJc5FlPID31zhx
us6q7WivI9NK86S6nG2jgy//EdWuo9mX33Sq0VX85T/no8Dk9oDx274jUhKDUrwMYJGDdtX8viyg
PRe+2B8mGxfcBTICP8ENEIbaa7U01CJKSdovBrzWQUmn16Tvtqekjx8G9h5DJfBcPLA/bdggnovw
w0/BbKiGd6bEcJE4nsrQzfstxURtF/mU4Mw1ypzhJiXB1b7lk+HahA51iBgCvTg+6naAKSKo99tT
384PqwmQ/oCO2JwI27DmqCywb7+/3U5Q2GWDasZ2Y4qzEd1mN9Ve8bf7WQZ3ofqBMZiv+nl2e7V6
mLMcGq1lY0P7frzneyoeFAe7f2qpXt8r1nXIB7CLiO4kTobGCWrsOz/7DQiIyAKo7bRGcKriYbmM
gYseJkkQmhEDF8ALGS0EhYby7CKtTvxlp2oKMZ/RtAtgXE+tSWvZFil3AWPolU6HC+fAq2iGLmCS
37l4tfN2t3vDXaC2IKwt8+C6yHiCvnIMjWxiqs1SIPlRVrysiMgbqHoMravhIgj/jnNc2j9q+tqP
Fp500RLLPg0X8RLJPFmKKWiEBihHaz/qK7KyV5FQppoKuQuyl5Rx+DxYrVJu8Uv/NjAliAuIT9rL
+2Rkumc8J5KP9LVgrMb6MbiOhtAF5kuu7XCp92t7yq+xidL16XEuqT+TQmzMhXLBS5Eu1McA0gD4
9rHvdPwzlQobEEMXHuVTcUwup7WPQTwJtgp5WGzsF/CHwc4eHPgJTsnFLYUzPBfMvz1YIUEV50ug
j5QLb+VAmVqR13Eg3wCMrmr9BChj2dvsufCEpqcTFWY1/fJb6M/WxVVpufGmMYELRQ9mMiamoIso
azqB9BWo/Tkl5/hLcRJNqCL3vopFtbn/u7I0pYSwudatVfEXqP07TIRvxP6vmY/Knk4XCc5kXvwS
hXmFreJOt6UUard73G6TriiVsveHgb/dvqdkvX/AfY8n8jSboXMX4NtTkjVKrB0u0mlPY3Vvur9c
uLjlHhueQBcB6J6U4Su5Wl3Aw/sjbAmTYN9F5YusEhuxthKQwoXj8rUKb55MJT7OpYJI0pcZQWcJ
iZqmj2Mnx/EzAUwDosYg/I2j0XDBSiXJNrhPjOe74aK43ZVfLijmICr/Q5yUB0vJd/td+0hE8J7q
KsbGwRe9r+Vv9wxs4z23fRSKs9nvAyz+dq76uHZvbiNd/31n+UJP55kfYUQZx8lF6tqHZFmOS7rw
sVx/+W8CfWtDukCpX93Tv40d//c9F7/H6d9Gy//Hm+U2cv6KzXLPZmdhoFFI7dW//S8AAAD//w==
</cx:binary>
              </cx:geoCache>
            </cx:geography>
          </cx:layoutPr>
        </cx:series>
      </cx:plotAreaRegion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</xdr:row>
      <xdr:rowOff>0</xdr:rowOff>
    </xdr:from>
    <xdr:to>
      <xdr:col>13</xdr:col>
      <xdr:colOff>610858</xdr:colOff>
      <xdr:row>26</xdr:row>
      <xdr:rowOff>119653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F99FFB5B-FB90-294D-0720-0280812FA9F0}"/>
            </a:ext>
          </a:extLst>
        </xdr:cNvPr>
        <xdr:cNvSpPr/>
      </xdr:nvSpPr>
      <xdr:spPr>
        <a:xfrm>
          <a:off x="0" y="1104000"/>
          <a:ext cx="11212858" cy="3719653"/>
        </a:xfrm>
        <a:prstGeom prst="rect">
          <a:avLst/>
        </a:prstGeom>
        <a:solidFill>
          <a:srgbClr val="2A314E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IN" sz="1100"/>
        </a:p>
      </xdr:txBody>
    </xdr:sp>
    <xdr:clientData/>
  </xdr:twoCellAnchor>
  <xdr:twoCellAnchor>
    <xdr:from>
      <xdr:col>0</xdr:col>
      <xdr:colOff>54000</xdr:colOff>
      <xdr:row>4</xdr:row>
      <xdr:rowOff>156000</xdr:rowOff>
    </xdr:from>
    <xdr:to>
      <xdr:col>13</xdr:col>
      <xdr:colOff>463061</xdr:colOff>
      <xdr:row>19</xdr:row>
      <xdr:rowOff>30000</xdr:rowOff>
    </xdr:to>
    <xdr:sp macro="" textlink="">
      <xdr:nvSpPr>
        <xdr:cNvPr id="14" name="Rectangle: Rounded Corners 13">
          <a:extLst>
            <a:ext uri="{FF2B5EF4-FFF2-40B4-BE49-F238E27FC236}">
              <a16:creationId xmlns:a16="http://schemas.microsoft.com/office/drawing/2014/main" id="{A95C1B4E-D353-4D33-9CCD-01345211525D}"/>
            </a:ext>
          </a:extLst>
        </xdr:cNvPr>
        <xdr:cNvSpPr/>
      </xdr:nvSpPr>
      <xdr:spPr>
        <a:xfrm>
          <a:off x="54000" y="1269692"/>
          <a:ext cx="10989138" cy="2230339"/>
        </a:xfrm>
        <a:prstGeom prst="roundRect">
          <a:avLst/>
        </a:prstGeom>
        <a:solidFill>
          <a:srgbClr val="1D243C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IN" sz="1100"/>
        </a:p>
      </xdr:txBody>
    </xdr:sp>
    <xdr:clientData/>
  </xdr:twoCellAnchor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98473</xdr:colOff>
      <xdr:row>4</xdr:row>
      <xdr:rowOff>99060</xdr:rowOff>
    </xdr:from>
    <xdr:to>
      <xdr:col>8</xdr:col>
      <xdr:colOff>243253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04473" y="1203060"/>
              <a:ext cx="3474780" cy="22676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: Rounded Corners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891540" y="3572901"/>
          <a:ext cx="2558855" cy="935208"/>
        </a:xfrm>
        <a:prstGeom prst="roundRect">
          <a:avLst/>
        </a:prstGeom>
        <a:solidFill>
          <a:srgbClr val="E7E9FB"/>
        </a:solidFill>
        <a:ln>
          <a:noFill/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ctr"/>
          <a:r>
            <a:rPr lang="en-US" sz="1600" b="1">
              <a:solidFill>
                <a:srgbClr val="1D243C"/>
              </a:solidFill>
              <a:latin typeface="+mn-lt"/>
              <a:ea typeface="+mn-ea"/>
              <a:cs typeface="+mn-cs"/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26820" y="3943936"/>
          <a:ext cx="1823525" cy="344366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1D243C"/>
              </a:solidFill>
              <a:latin typeface="Aptos Narrow"/>
            </a:rPr>
            <a:pPr algn="ctr"/>
            <a:t> $89,100 </a:t>
          </a:fld>
          <a:endParaRPr lang="en-US" sz="2800" b="1">
            <a:solidFill>
              <a:srgbClr val="1D243C"/>
            </a:solidFill>
          </a:endParaRPr>
        </a:p>
      </xdr:txBody>
    </xdr:sp>
    <xdr:clientData/>
  </xdr:twoCellAnchor>
  <xdr:twoCellAnchor>
    <xdr:from>
      <xdr:col>9</xdr:col>
      <xdr:colOff>255270</xdr:colOff>
      <xdr:row>19</xdr:row>
      <xdr:rowOff>102870</xdr:rowOff>
    </xdr:from>
    <xdr:to>
      <xdr:col>12</xdr:col>
      <xdr:colOff>377190</xdr:colOff>
      <xdr:row>24</xdr:row>
      <xdr:rowOff>129540</xdr:rowOff>
    </xdr:to>
    <xdr:sp macro="" textlink="">
      <xdr:nvSpPr>
        <xdr:cNvPr id="10" name="Rectangle: Rounded Corners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7803270" y="3546870"/>
          <a:ext cx="2563920" cy="926670"/>
        </a:xfrm>
        <a:prstGeom prst="roundRect">
          <a:avLst/>
        </a:prstGeom>
        <a:solidFill>
          <a:srgbClr val="E7E9FB"/>
        </a:solidFill>
        <a:ln>
          <a:noFill/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rgbClr val="1D243C"/>
              </a:solidFill>
            </a:rPr>
            <a:t>Job</a:t>
          </a:r>
          <a:r>
            <a:rPr lang="en-US" sz="1600" b="1" baseline="0">
              <a:solidFill>
                <a:srgbClr val="1D243C"/>
              </a:solidFill>
            </a:rPr>
            <a:t> Count</a:t>
          </a:r>
          <a:r>
            <a:rPr lang="en-US" sz="1600" b="1">
              <a:solidFill>
                <a:srgbClr val="1D243C"/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1D243C"/>
              </a:solidFill>
              <a:latin typeface="Aptos Narrow"/>
            </a:rPr>
            <a:pPr algn="ctr"/>
            <a:t> 69 </a:t>
          </a:fld>
          <a:endParaRPr lang="en-US" sz="2800" b="1">
            <a:solidFill>
              <a:srgbClr val="1D243C"/>
            </a:solidFill>
          </a:endParaRPr>
        </a:p>
      </xdr:txBody>
    </xdr:sp>
    <xdr:clientData/>
  </xdr:twoCellAnchor>
  <xdr:twoCellAnchor>
    <xdr:from>
      <xdr:col>5</xdr:col>
      <xdr:colOff>133350</xdr:colOff>
      <xdr:row>19</xdr:row>
      <xdr:rowOff>102870</xdr:rowOff>
    </xdr:from>
    <xdr:to>
      <xdr:col>7</xdr:col>
      <xdr:colOff>701040</xdr:colOff>
      <xdr:row>24</xdr:row>
      <xdr:rowOff>129540</xdr:rowOff>
    </xdr:to>
    <xdr:sp macro="" textlink="">
      <xdr:nvSpPr>
        <xdr:cNvPr id="12" name="Rectangle: Rounded Corners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351350" y="3546870"/>
          <a:ext cx="2583690" cy="926670"/>
        </a:xfrm>
        <a:prstGeom prst="roundRect">
          <a:avLst/>
        </a:prstGeom>
        <a:solidFill>
          <a:srgbClr val="E7E9FB"/>
        </a:solidFill>
        <a:ln>
          <a:noFill/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ctr"/>
          <a:r>
            <a:rPr lang="en-US" sz="1600" b="1">
              <a:solidFill>
                <a:srgbClr val="1D243C"/>
              </a:solidFill>
              <a:latin typeface="+mn-lt"/>
              <a:ea typeface="+mn-ea"/>
              <a:cs typeface="+mn-cs"/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1D243C"/>
              </a:solidFill>
              <a:latin typeface="Aptos Narrow"/>
            </a:rPr>
            <a:pPr algn="ctr"/>
            <a:t>Ai-Jobs.net</a:t>
          </a:fld>
          <a:endParaRPr lang="en-US" sz="2800" b="1">
            <a:solidFill>
              <a:srgbClr val="1D243C"/>
            </a:solidFill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